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1755" windowWidth="19200" windowHeight="9240" tabRatio="836" firstSheet="2" activeTab="2"/>
  </bookViews>
  <sheets>
    <sheet name="ScenarioSIB2948" sheetId="67" state="veryHidden" r:id="rId1"/>
    <sheet name="BanqueEconomique" sheetId="68" state="veryHidden" r:id="rId2"/>
    <sheet name="TOC" sheetId="35" r:id="rId3"/>
    <sheet name="Ch1" sheetId="34" r:id="rId4"/>
    <sheet name="F.1" sheetId="17" r:id="rId5"/>
    <sheet name="F.2" sheetId="30" r:id="rId6"/>
    <sheet name="F.3" sheetId="77" r:id="rId7"/>
    <sheet name="F.4" sheetId="32" r:id="rId8"/>
    <sheet name="F.5" sheetId="33" r:id="rId9"/>
    <sheet name="F.6" sheetId="28" r:id="rId10"/>
    <sheet name="F.7" sheetId="76" r:id="rId11"/>
    <sheet name="N1" sheetId="52" r:id="rId12"/>
    <sheet name="Ch2" sheetId="38" r:id="rId13"/>
    <sheet name="F.8" sheetId="37" r:id="rId14"/>
    <sheet name="F.9" sheetId="9" r:id="rId15"/>
    <sheet name="F.10" sheetId="11" r:id="rId16"/>
    <sheet name="F.11" sheetId="14" r:id="rId17"/>
    <sheet name="F.12" sheetId="15" r:id="rId18"/>
    <sheet name="F.13" sheetId="12" r:id="rId19"/>
    <sheet name="F.14" sheetId="13" r:id="rId20"/>
    <sheet name="F.15" sheetId="56" r:id="rId21"/>
    <sheet name="N2" sheetId="53" r:id="rId22"/>
    <sheet name="Ch3" sheetId="39" r:id="rId23"/>
    <sheet name="F.16" sheetId="19" r:id="rId24"/>
    <sheet name="enc.1" sheetId="7" r:id="rId25"/>
    <sheet name="enc.2" sheetId="8" r:id="rId26"/>
    <sheet name="N3" sheetId="54" r:id="rId27"/>
    <sheet name="Ch4" sheetId="40" r:id="rId28"/>
    <sheet name="F.17" sheetId="20" r:id="rId29"/>
    <sheet name="F.18" sheetId="21" r:id="rId30"/>
    <sheet name="F.19" sheetId="62" r:id="rId31"/>
    <sheet name="N4" sheetId="55" r:id="rId32"/>
    <sheet name="Ch5" sheetId="41" r:id="rId33"/>
    <sheet name="F.20" sheetId="69" r:id="rId34"/>
    <sheet name="F.21" sheetId="70" r:id="rId35"/>
    <sheet name="F.22" sheetId="71" r:id="rId36"/>
    <sheet name="F.23" sheetId="72" r:id="rId37"/>
    <sheet name="N5" sheetId="61" r:id="rId38"/>
  </sheets>
  <externalReferences>
    <externalReference r:id="rId39"/>
  </externalReferences>
  <definedNames>
    <definedName name="_Toc158631193" localSheetId="24">enc.1!$A$2</definedName>
    <definedName name="_Toc166907533" localSheetId="24">enc.1!$A$4</definedName>
    <definedName name="_Toc167435323" localSheetId="28">F.17!$A$4</definedName>
    <definedName name="_Toc167435324" localSheetId="29">F.18!$A$4</definedName>
    <definedName name="_Toc192760060" localSheetId="30">F.19!$A$4</definedName>
    <definedName name="_xlnm.Print_Titles" localSheetId="20">F.15!$2:$7</definedName>
    <definedName name="Revenus_autonomes" localSheetId="12">#REF!,#REF!,#REF!</definedName>
    <definedName name="Revenus_autonomes" localSheetId="22">#REF!,#REF!,#REF!</definedName>
    <definedName name="Revenus_autonomes" localSheetId="27">#REF!,#REF!,#REF!</definedName>
    <definedName name="Revenus_autonomes" localSheetId="32">#REF!,#REF!,#REF!</definedName>
    <definedName name="Revenus_autonomes" localSheetId="20">#REF!,[1]I1!$B$7,[1]I2!$B$34</definedName>
    <definedName name="Revenus_autonomes" localSheetId="5">#REF!,#REF!,#REF!</definedName>
    <definedName name="Revenus_autonomes" localSheetId="33">#REF!,#REF!,#REF!</definedName>
    <definedName name="Revenus_autonomes" localSheetId="7">#REF!,#REF!,#REF!</definedName>
    <definedName name="Revenus_autonomes" localSheetId="8">#REF!,#REF!,#REF!</definedName>
    <definedName name="Revenus_autonomes" localSheetId="13">#REF!,#REF!,#REF!</definedName>
    <definedName name="Revenus_autonomes" localSheetId="21">#REF!,#REF!,#REF!</definedName>
    <definedName name="Revenus_autonomes" localSheetId="26">#REF!,#REF!,#REF!</definedName>
    <definedName name="Revenus_autonomes" localSheetId="31">#REF!,#REF!,#REF!</definedName>
    <definedName name="Revenus_autonomes" localSheetId="37">#REF!,#REF!,#REF!</definedName>
    <definedName name="Revenus_autonomes">#REF!,#REF!,#REF!</definedName>
    <definedName name="solver_cvg" localSheetId="33" hidden="1">0.0001</definedName>
    <definedName name="solver_drv" localSheetId="33" hidden="1">1</definedName>
    <definedName name="solver_eng" localSheetId="33" hidden="1">1</definedName>
    <definedName name="solver_est" localSheetId="33" hidden="1">1</definedName>
    <definedName name="solver_itr" localSheetId="33" hidden="1">2147483647</definedName>
    <definedName name="solver_mip" localSheetId="33" hidden="1">2147483647</definedName>
    <definedName name="solver_mni" localSheetId="33" hidden="1">30</definedName>
    <definedName name="solver_mrt" localSheetId="33" hidden="1">0.075</definedName>
    <definedName name="solver_msl" localSheetId="33" hidden="1">2</definedName>
    <definedName name="solver_neg" localSheetId="33" hidden="1">1</definedName>
    <definedName name="solver_nod" localSheetId="33" hidden="1">2147483647</definedName>
    <definedName name="solver_num" localSheetId="33" hidden="1">0</definedName>
    <definedName name="solver_nwt" localSheetId="33" hidden="1">1</definedName>
    <definedName name="solver_opt" localSheetId="33" hidden="1">F.20!$M$9</definedName>
    <definedName name="solver_pre" localSheetId="33" hidden="1">0.000001</definedName>
    <definedName name="solver_rbv" localSheetId="33" hidden="1">1</definedName>
    <definedName name="solver_rlx" localSheetId="33" hidden="1">2</definedName>
    <definedName name="solver_rsd" localSheetId="33" hidden="1">0</definedName>
    <definedName name="solver_scl" localSheetId="33" hidden="1">1</definedName>
    <definedName name="solver_sho" localSheetId="33" hidden="1">2</definedName>
    <definedName name="solver_ssz" localSheetId="33" hidden="1">100</definedName>
    <definedName name="solver_tim" localSheetId="33" hidden="1">2147483647</definedName>
    <definedName name="solver_tol" localSheetId="33" hidden="1">0.01</definedName>
    <definedName name="solver_typ" localSheetId="33" hidden="1">1</definedName>
    <definedName name="solver_val" localSheetId="33" hidden="1">0</definedName>
    <definedName name="solver_ver" localSheetId="33" hidden="1">3</definedName>
    <definedName name="wrn.Sommaires." localSheetId="20"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localSheetId="10"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Sommaires." hidden="1">{"TABLEAU-3.1.1",#N/A,FALSE,"Tableau-4-1-5,6";"TABLEAU-3.1.2",#N/A,FALSE,"Tableau-4-1-5,6";"TABLEAU-3.1.3",#N/A,FALSE,"Tableau-4-1-5,6";"TABLEAU-3.1.4",#N/A,FALSE,"Tableau-4-1-5,6";"TABLEAU-3.1.5",#N/A,FALSE,"Tableau-4-1-5,6";"TABLEAU-3.1.5-page2",#N/A,FALSE,"Tableau-4-1-5,6";"TABLEAU-3.1.6",#N/A,FALSE,"Tableau-4-1-5,6";"TABLEAU-3.1.6-page2",#N/A,FALSE,"Tableau-4-1-5,6";"TABLEAU-3.1.7",#N/A,FALSE,"Tableau-4-1-5,6"}</definedName>
    <definedName name="wrn.TOUS." localSheetId="20"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localSheetId="10"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wrn.TOUS." hidden="1">{"1970-1971",#N/A,FALSE,"1999_00_ap_ref";"1971-1972",#N/A,FALSE,"1999_00_ap_ref";"1972-1973",#N/A,FALSE,"1999_00_ap_ref";"1973-1974",#N/A,FALSE,"1999_00_ap_ref";"1974-1975",#N/A,FALSE,"1999_00_ap_ref";"1975-1976",#N/A,FALSE,"1999_00_ap_ref";"1976-1977",#N/A,FALSE,"1999_00_ap_ref";"1977-1978",#N/A,FALSE,"1999_00_ap_ref";"1978-1979",#N/A,FALSE,"1999_00_ap_ref";"1979-1980",#N/A,FALSE,"1999_00_ap_ref";"1980-1981",#N/A,FALSE,"1999_00_ap_ref";"1981-1982",#N/A,FALSE,"1999_00_ap_ref";"1982-1983",#N/A,FALSE,"1999_00_ap_ref";"1983-1984",#N/A,FALSE,"1999_00_ap_ref";"1984-1985",#N/A,FALSE,"1999_00_ap_ref";"1985-1986",#N/A,FALSE,"1999_00_ap_ref";"1986-1987",#N/A,FALSE,"1999_00_ap_ref";"1987-1988",#N/A,FALSE,"1999_00_ap_ref";"1988-1989",#N/A,FALSE,"1999_00_ap_ref";"1989-1990",#N/A,FALSE,"1999_00_ap_ref";"1990-1991",#N/A,FALSE,"1999_00_ap_ref";"1991-1992",#N/A,FALSE,"1999_00_ap_ref";"1992-1993",#N/A,FALSE,"1999_00_ap_ref";"1993-1994",#N/A,FALSE,"1999_00_ap_ref";"1994-1995",#N/A,FALSE,"1999_00_ap_ref";"1995-1996",#N/A,FALSE,"1999_00_ap_ref";"1996-1997",#N/A,FALSE,"1999_00_ap_ref";"1997-1998_AP_REF",#N/A,FALSE,"1999_00_ap_ref";"1998-1999_AP_REF",#N/A,FALSE,"1999_00_ap_ref";"1999-2000_AP_REF",#N/A,FALSE,"1999_00_ap_ref";"2000-2001_AP_REF",#N/A,FALSE,"2003_04_ap_ref";"2001-2002_AP_REF",#N/A,FALSE,"2003_04_ap_ref";"2002-2003_AP_REF",#N/A,FALSE,"2003_04_ap_ref";"2003-2004_AP_REF",#N/A,FALSE,"2003_04_ap_ref";"TABLEAU-3.1.1",#N/A,FALSE,"Tableau-4-1-4";"TABLEAU-3.1.2",#N/A,FALSE,"Tableau-4-1-4";"TABLEAU-3.1.3",#N/A,FALSE,"Tableau-4-1-4";"TABLEAU-3.1.5",#N/A,FALSE,"Tableau-4-1-4";"TABLEAU-3.1.5-page2",#N/A,FALSE,"Tableau-4-1-4";"TABLEAU-3.1.5-page3",#N/A,FALSE,"Tableau-4-1-4";"TABLEAU-4-1-5",#N/A,FALSE,"Tableau-4-1-4";"TABLEAU-4-1-5-page2",#N/A,FALSE,"Tableau-4-1-4";"TABLEAU-4-1-6",#N/A,FALSE,"Tableau-4-1-4"}</definedName>
    <definedName name="Z_E228653D_CE95_4993_B866_DC0D4D0E2609_.wvu.Cols" localSheetId="24" hidden="1">enc.1!#REF!</definedName>
    <definedName name="Z_E228653D_CE95_4993_B866_DC0D4D0E2609_.wvu.Cols" localSheetId="25" hidden="1">enc.2!#REF!</definedName>
    <definedName name="Z_E228653D_CE95_4993_B866_DC0D4D0E2609_.wvu.Cols" localSheetId="13" hidden="1">F.8!#REF!</definedName>
    <definedName name="Z_E228653D_CE95_4993_B866_DC0D4D0E2609_.wvu.PrintArea" localSheetId="24" hidden="1">enc.1!$A$2:$B$38</definedName>
    <definedName name="Z_E228653D_CE95_4993_B866_DC0D4D0E2609_.wvu.PrintArea" localSheetId="25" hidden="1">enc.2!$A$2:$B$24</definedName>
    <definedName name="Z_E228653D_CE95_4993_B866_DC0D4D0E2609_.wvu.PrintArea" localSheetId="4" hidden="1">F.1!$A$2:$Q$30</definedName>
    <definedName name="Z_E228653D_CE95_4993_B866_DC0D4D0E2609_.wvu.PrintArea" localSheetId="15" hidden="1">F.10!$A$2:$I$17</definedName>
    <definedName name="Z_E228653D_CE95_4993_B866_DC0D4D0E2609_.wvu.PrintArea" localSheetId="16" hidden="1">F.11!$A$2:$N$21</definedName>
    <definedName name="Z_E228653D_CE95_4993_B866_DC0D4D0E2609_.wvu.PrintArea" localSheetId="17" hidden="1">F.12!$A$2:$H$29</definedName>
    <definedName name="Z_E228653D_CE95_4993_B866_DC0D4D0E2609_.wvu.PrintArea" localSheetId="18" hidden="1">F.13!$A$2:$I$16</definedName>
    <definedName name="Z_E228653D_CE95_4993_B866_DC0D4D0E2609_.wvu.PrintArea" localSheetId="19" hidden="1">F.14!$A$2:$I$16</definedName>
    <definedName name="Z_E228653D_CE95_4993_B866_DC0D4D0E2609_.wvu.PrintArea" localSheetId="20" hidden="1">F.15!$A$2:$J$31</definedName>
    <definedName name="Z_E228653D_CE95_4993_B866_DC0D4D0E2609_.wvu.PrintArea" localSheetId="23" hidden="1">F.16!$A$2:$N$31</definedName>
    <definedName name="Z_E228653D_CE95_4993_B866_DC0D4D0E2609_.wvu.PrintArea" localSheetId="28" hidden="1">F.17!$A$2:$R$62</definedName>
    <definedName name="Z_E228653D_CE95_4993_B866_DC0D4D0E2609_.wvu.PrintArea" localSheetId="29" hidden="1">F.18!$A$2:$C$58</definedName>
    <definedName name="Z_E228653D_CE95_4993_B866_DC0D4D0E2609_.wvu.PrintArea" localSheetId="30" hidden="1">F.19!$A$2:$J$58</definedName>
    <definedName name="Z_E228653D_CE95_4993_B866_DC0D4D0E2609_.wvu.PrintArea" localSheetId="5" hidden="1">F.2!$A$2:$L$30</definedName>
    <definedName name="Z_E228653D_CE95_4993_B866_DC0D4D0E2609_.wvu.PrintArea" localSheetId="7" hidden="1">F.4!$A$2:$H$29</definedName>
    <definedName name="Z_E228653D_CE95_4993_B866_DC0D4D0E2609_.wvu.PrintArea" localSheetId="8" hidden="1">F.5!$A$2:$I$30</definedName>
    <definedName name="Z_E228653D_CE95_4993_B866_DC0D4D0E2609_.wvu.PrintArea" localSheetId="10" hidden="1">F.7!$A$2:$H$9</definedName>
    <definedName name="Z_E228653D_CE95_4993_B866_DC0D4D0E2609_.wvu.PrintArea" localSheetId="13" hidden="1">F.8!$A$2:$E$33</definedName>
    <definedName name="Z_E228653D_CE95_4993_B866_DC0D4D0E2609_.wvu.PrintArea" localSheetId="14" hidden="1">F.9!$A$2:$I$29</definedName>
    <definedName name="Z_E228653D_CE95_4993_B866_DC0D4D0E2609_.wvu.Rows" localSheetId="24" hidden="1">enc.1!#REF!</definedName>
    <definedName name="Z_E228653D_CE95_4993_B866_DC0D4D0E2609_.wvu.Rows" localSheetId="4" hidden="1">F.1!#REF!</definedName>
    <definedName name="Z_E228653D_CE95_4993_B866_DC0D4D0E2609_.wvu.Rows" localSheetId="16" hidden="1">F.11!#REF!</definedName>
    <definedName name="Z_E228653D_CE95_4993_B866_DC0D4D0E2609_.wvu.Rows" localSheetId="17" hidden="1">F.12!#REF!</definedName>
    <definedName name="Z_E228653D_CE95_4993_B866_DC0D4D0E2609_.wvu.Rows" localSheetId="18" hidden="1">F.13!#REF!</definedName>
    <definedName name="Z_E228653D_CE95_4993_B866_DC0D4D0E2609_.wvu.Rows" localSheetId="19" hidden="1">F.14!#REF!</definedName>
    <definedName name="Z_E228653D_CE95_4993_B866_DC0D4D0E2609_.wvu.Rows" localSheetId="23" hidden="1">F.16!#REF!</definedName>
    <definedName name="Z_E228653D_CE95_4993_B866_DC0D4D0E2609_.wvu.Rows" localSheetId="28" hidden="1">F.17!$10:$10</definedName>
    <definedName name="Z_E228653D_CE95_4993_B866_DC0D4D0E2609_.wvu.Rows" localSheetId="29" hidden="1">F.18!$8:$8</definedName>
    <definedName name="Z_E228653D_CE95_4993_B866_DC0D4D0E2609_.wvu.Rows" localSheetId="30" hidden="1">F.19!$8:$8</definedName>
    <definedName name="Z_E228653D_CE95_4993_B866_DC0D4D0E2609_.wvu.Rows" localSheetId="5" hidden="1">F.2!#REF!</definedName>
    <definedName name="Z_E228653D_CE95_4993_B866_DC0D4D0E2609_.wvu.Rows" localSheetId="7" hidden="1">F.4!#REF!</definedName>
    <definedName name="Z_E228653D_CE95_4993_B866_DC0D4D0E2609_.wvu.Rows" localSheetId="8" hidden="1">F.5!#REF!</definedName>
    <definedName name="Z_E228653D_CE95_4993_B866_DC0D4D0E2609_.wvu.Rows" localSheetId="10" hidden="1">F.7!#REF!</definedName>
    <definedName name="Z_E228653D_CE95_4993_B866_DC0D4D0E2609_.wvu.Rows" localSheetId="14" hidden="1">F.9!#REF!</definedName>
    <definedName name="Z_E9261750_C13D_49A8_9B6A_60E44B770FFB_.wvu.Cols" localSheetId="24" hidden="1">enc.1!#REF!</definedName>
    <definedName name="Z_E9261750_C13D_49A8_9B6A_60E44B770FFB_.wvu.Cols" localSheetId="25" hidden="1">enc.2!#REF!</definedName>
    <definedName name="Z_E9261750_C13D_49A8_9B6A_60E44B770FFB_.wvu.Cols" localSheetId="13" hidden="1">F.8!#REF!</definedName>
    <definedName name="Z_E9261750_C13D_49A8_9B6A_60E44B770FFB_.wvu.PrintArea" localSheetId="24" hidden="1">enc.1!$A$2:$B$38</definedName>
    <definedName name="Z_E9261750_C13D_49A8_9B6A_60E44B770FFB_.wvu.PrintArea" localSheetId="25" hidden="1">enc.2!$A$2:$B$24</definedName>
    <definedName name="Z_E9261750_C13D_49A8_9B6A_60E44B770FFB_.wvu.PrintArea" localSheetId="4" hidden="1">F.1!$A$2:$Q$30</definedName>
    <definedName name="Z_E9261750_C13D_49A8_9B6A_60E44B770FFB_.wvu.PrintArea" localSheetId="15" hidden="1">F.10!$A$2:$I$17</definedName>
    <definedName name="Z_E9261750_C13D_49A8_9B6A_60E44B770FFB_.wvu.PrintArea" localSheetId="16" hidden="1">F.11!$A$2:$N$21</definedName>
    <definedName name="Z_E9261750_C13D_49A8_9B6A_60E44B770FFB_.wvu.PrintArea" localSheetId="17" hidden="1">F.12!$A$2:$H$29</definedName>
    <definedName name="Z_E9261750_C13D_49A8_9B6A_60E44B770FFB_.wvu.PrintArea" localSheetId="18" hidden="1">F.13!$A$2:$I$16</definedName>
    <definedName name="Z_E9261750_C13D_49A8_9B6A_60E44B770FFB_.wvu.PrintArea" localSheetId="19" hidden="1">F.14!$A$2:$I$16</definedName>
    <definedName name="Z_E9261750_C13D_49A8_9B6A_60E44B770FFB_.wvu.PrintArea" localSheetId="20" hidden="1">F.15!$A$2:$J$31</definedName>
    <definedName name="Z_E9261750_C13D_49A8_9B6A_60E44B770FFB_.wvu.PrintArea" localSheetId="23" hidden="1">F.16!$A$2:$N$31</definedName>
    <definedName name="Z_E9261750_C13D_49A8_9B6A_60E44B770FFB_.wvu.PrintArea" localSheetId="28" hidden="1">F.17!$A$2:$R$62</definedName>
    <definedName name="Z_E9261750_C13D_49A8_9B6A_60E44B770FFB_.wvu.PrintArea" localSheetId="29" hidden="1">F.18!$A$2:$C$58</definedName>
    <definedName name="Z_E9261750_C13D_49A8_9B6A_60E44B770FFB_.wvu.PrintArea" localSheetId="30" hidden="1">F.19!$A$2:$J$58</definedName>
    <definedName name="Z_E9261750_C13D_49A8_9B6A_60E44B770FFB_.wvu.PrintArea" localSheetId="5" hidden="1">F.2!$A$2:$L$30</definedName>
    <definedName name="Z_E9261750_C13D_49A8_9B6A_60E44B770FFB_.wvu.PrintArea" localSheetId="7" hidden="1">F.4!$A$2:$H$29</definedName>
    <definedName name="Z_E9261750_C13D_49A8_9B6A_60E44B770FFB_.wvu.PrintArea" localSheetId="8" hidden="1">F.5!$A$2:$I$30</definedName>
    <definedName name="Z_E9261750_C13D_49A8_9B6A_60E44B770FFB_.wvu.PrintArea" localSheetId="10" hidden="1">F.7!$A$2:$H$9</definedName>
    <definedName name="Z_E9261750_C13D_49A8_9B6A_60E44B770FFB_.wvu.PrintArea" localSheetId="13" hidden="1">F.8!$A$2:$E$33</definedName>
    <definedName name="Z_E9261750_C13D_49A8_9B6A_60E44B770FFB_.wvu.PrintArea" localSheetId="14" hidden="1">F.9!$A$2:$I$29</definedName>
    <definedName name="Z_E9261750_C13D_49A8_9B6A_60E44B770FFB_.wvu.Rows" localSheetId="24" hidden="1">enc.1!#REF!</definedName>
    <definedName name="Z_E9261750_C13D_49A8_9B6A_60E44B770FFB_.wvu.Rows" localSheetId="4" hidden="1">F.1!#REF!</definedName>
    <definedName name="Z_E9261750_C13D_49A8_9B6A_60E44B770FFB_.wvu.Rows" localSheetId="16" hidden="1">F.11!#REF!</definedName>
    <definedName name="Z_E9261750_C13D_49A8_9B6A_60E44B770FFB_.wvu.Rows" localSheetId="17" hidden="1">F.12!#REF!</definedName>
    <definedName name="Z_E9261750_C13D_49A8_9B6A_60E44B770FFB_.wvu.Rows" localSheetId="18" hidden="1">F.13!#REF!</definedName>
    <definedName name="Z_E9261750_C13D_49A8_9B6A_60E44B770FFB_.wvu.Rows" localSheetId="19" hidden="1">F.14!#REF!</definedName>
    <definedName name="Z_E9261750_C13D_49A8_9B6A_60E44B770FFB_.wvu.Rows" localSheetId="23" hidden="1">F.16!#REF!</definedName>
    <definedName name="Z_E9261750_C13D_49A8_9B6A_60E44B770FFB_.wvu.Rows" localSheetId="28" hidden="1">F.17!$10:$10</definedName>
    <definedName name="Z_E9261750_C13D_49A8_9B6A_60E44B770FFB_.wvu.Rows" localSheetId="29" hidden="1">F.18!$8:$8</definedName>
    <definedName name="Z_E9261750_C13D_49A8_9B6A_60E44B770FFB_.wvu.Rows" localSheetId="30" hidden="1">F.19!$8:$8</definedName>
    <definedName name="Z_E9261750_C13D_49A8_9B6A_60E44B770FFB_.wvu.Rows" localSheetId="5" hidden="1">F.2!#REF!</definedName>
    <definedName name="Z_E9261750_C13D_49A8_9B6A_60E44B770FFB_.wvu.Rows" localSheetId="7" hidden="1">F.4!#REF!</definedName>
    <definedName name="Z_E9261750_C13D_49A8_9B6A_60E44B770FFB_.wvu.Rows" localSheetId="8" hidden="1">F.5!#REF!</definedName>
    <definedName name="Z_E9261750_C13D_49A8_9B6A_60E44B770FFB_.wvu.Rows" localSheetId="10" hidden="1">F.7!#REF!</definedName>
    <definedName name="Z_E9261750_C13D_49A8_9B6A_60E44B770FFB_.wvu.Rows" localSheetId="14" hidden="1">F.9!#REF!</definedName>
    <definedName name="Z_EB9C96F1_82A6_4977_9537_3D03975DDA96_.wvu.Cols" localSheetId="24" hidden="1">enc.1!#REF!</definedName>
    <definedName name="Z_EB9C96F1_82A6_4977_9537_3D03975DDA96_.wvu.Cols" localSheetId="25" hidden="1">enc.2!#REF!</definedName>
    <definedName name="Z_EB9C96F1_82A6_4977_9537_3D03975DDA96_.wvu.Cols" localSheetId="13" hidden="1">F.8!#REF!</definedName>
    <definedName name="Z_EB9C96F1_82A6_4977_9537_3D03975DDA96_.wvu.PrintArea" localSheetId="24" hidden="1">enc.1!$A$2:$B$38</definedName>
    <definedName name="Z_EB9C96F1_82A6_4977_9537_3D03975DDA96_.wvu.PrintArea" localSheetId="25" hidden="1">enc.2!$A$2:$B$24</definedName>
    <definedName name="Z_EB9C96F1_82A6_4977_9537_3D03975DDA96_.wvu.PrintArea" localSheetId="4" hidden="1">F.1!$A$2:$Q$30</definedName>
    <definedName name="Z_EB9C96F1_82A6_4977_9537_3D03975DDA96_.wvu.PrintArea" localSheetId="15" hidden="1">F.10!$A$2:$I$17</definedName>
    <definedName name="Z_EB9C96F1_82A6_4977_9537_3D03975DDA96_.wvu.PrintArea" localSheetId="16" hidden="1">F.11!$A$2:$N$21</definedName>
    <definedName name="Z_EB9C96F1_82A6_4977_9537_3D03975DDA96_.wvu.PrintArea" localSheetId="17" hidden="1">F.12!$A$2:$H$29</definedName>
    <definedName name="Z_EB9C96F1_82A6_4977_9537_3D03975DDA96_.wvu.PrintArea" localSheetId="18" hidden="1">F.13!$A$2:$I$16</definedName>
    <definedName name="Z_EB9C96F1_82A6_4977_9537_3D03975DDA96_.wvu.PrintArea" localSheetId="19" hidden="1">F.14!$A$2:$I$16</definedName>
    <definedName name="Z_EB9C96F1_82A6_4977_9537_3D03975DDA96_.wvu.PrintArea" localSheetId="20" hidden="1">F.15!$A$2:$J$31</definedName>
    <definedName name="Z_EB9C96F1_82A6_4977_9537_3D03975DDA96_.wvu.PrintArea" localSheetId="23" hidden="1">F.16!$A$2:$N$31</definedName>
    <definedName name="Z_EB9C96F1_82A6_4977_9537_3D03975DDA96_.wvu.PrintArea" localSheetId="28" hidden="1">F.17!$A$2:$R$62</definedName>
    <definedName name="Z_EB9C96F1_82A6_4977_9537_3D03975DDA96_.wvu.PrintArea" localSheetId="29" hidden="1">F.18!$A$2:$C$58</definedName>
    <definedName name="Z_EB9C96F1_82A6_4977_9537_3D03975DDA96_.wvu.PrintArea" localSheetId="30" hidden="1">F.19!$A$2:$J$58</definedName>
    <definedName name="Z_EB9C96F1_82A6_4977_9537_3D03975DDA96_.wvu.PrintArea" localSheetId="5" hidden="1">F.2!$A$2:$L$30</definedName>
    <definedName name="Z_EB9C96F1_82A6_4977_9537_3D03975DDA96_.wvu.PrintArea" localSheetId="7" hidden="1">F.4!$A$2:$H$29</definedName>
    <definedName name="Z_EB9C96F1_82A6_4977_9537_3D03975DDA96_.wvu.PrintArea" localSheetId="8" hidden="1">F.5!$A$2:$I$30</definedName>
    <definedName name="Z_EB9C96F1_82A6_4977_9537_3D03975DDA96_.wvu.PrintArea" localSheetId="10" hidden="1">F.7!$A$2:$H$9</definedName>
    <definedName name="Z_EB9C96F1_82A6_4977_9537_3D03975DDA96_.wvu.PrintArea" localSheetId="13" hidden="1">F.8!$A$2:$E$33</definedName>
    <definedName name="Z_EB9C96F1_82A6_4977_9537_3D03975DDA96_.wvu.PrintArea" localSheetId="14" hidden="1">F.9!$A$2:$I$29</definedName>
    <definedName name="Z_EB9C96F1_82A6_4977_9537_3D03975DDA96_.wvu.Rows" localSheetId="24" hidden="1">enc.1!#REF!</definedName>
    <definedName name="Z_EB9C96F1_82A6_4977_9537_3D03975DDA96_.wvu.Rows" localSheetId="4" hidden="1">F.1!#REF!</definedName>
    <definedName name="Z_EB9C96F1_82A6_4977_9537_3D03975DDA96_.wvu.Rows" localSheetId="16" hidden="1">F.11!#REF!</definedName>
    <definedName name="Z_EB9C96F1_82A6_4977_9537_3D03975DDA96_.wvu.Rows" localSheetId="17" hidden="1">F.12!#REF!</definedName>
    <definedName name="Z_EB9C96F1_82A6_4977_9537_3D03975DDA96_.wvu.Rows" localSheetId="18" hidden="1">F.13!#REF!</definedName>
    <definedName name="Z_EB9C96F1_82A6_4977_9537_3D03975DDA96_.wvu.Rows" localSheetId="19" hidden="1">F.14!#REF!</definedName>
    <definedName name="Z_EB9C96F1_82A6_4977_9537_3D03975DDA96_.wvu.Rows" localSheetId="23" hidden="1">F.16!#REF!</definedName>
    <definedName name="Z_EB9C96F1_82A6_4977_9537_3D03975DDA96_.wvu.Rows" localSheetId="28" hidden="1">F.17!$10:$10</definedName>
    <definedName name="Z_EB9C96F1_82A6_4977_9537_3D03975DDA96_.wvu.Rows" localSheetId="29" hidden="1">F.18!$8:$8</definedName>
    <definedName name="Z_EB9C96F1_82A6_4977_9537_3D03975DDA96_.wvu.Rows" localSheetId="30" hidden="1">F.19!$8:$8</definedName>
    <definedName name="Z_EB9C96F1_82A6_4977_9537_3D03975DDA96_.wvu.Rows" localSheetId="5" hidden="1">F.2!#REF!</definedName>
    <definedName name="Z_EB9C96F1_82A6_4977_9537_3D03975DDA96_.wvu.Rows" localSheetId="7" hidden="1">F.4!#REF!</definedName>
    <definedName name="Z_EB9C96F1_82A6_4977_9537_3D03975DDA96_.wvu.Rows" localSheetId="8" hidden="1">F.5!#REF!</definedName>
    <definedName name="Z_EB9C96F1_82A6_4977_9537_3D03975DDA96_.wvu.Rows" localSheetId="10" hidden="1">F.7!#REF!</definedName>
    <definedName name="Z_EB9C96F1_82A6_4977_9537_3D03975DDA96_.wvu.Rows" localSheetId="14" hidden="1">F.9!#REF!</definedName>
    <definedName name="_xlnm.Print_Area" localSheetId="24">enc.1!$A$2:$E$38</definedName>
    <definedName name="_xlnm.Print_Area" localSheetId="25">enc.2!$A$2:$F$24</definedName>
    <definedName name="_xlnm.Print_Area" localSheetId="4">F.1!$A$2:$Q$30</definedName>
    <definedName name="_xlnm.Print_Area" localSheetId="15">F.10!$A$2:$I$16</definedName>
    <definedName name="_xlnm.Print_Area" localSheetId="16">F.11!$A$2:$N$21</definedName>
    <definedName name="_xlnm.Print_Area" localSheetId="17">F.12!$A$2:$H$29</definedName>
    <definedName name="_xlnm.Print_Area" localSheetId="18">F.13!$A$2:$I$16</definedName>
    <definedName name="_xlnm.Print_Area" localSheetId="19">F.14!$A$2:$I$16</definedName>
    <definedName name="_xlnm.Print_Area" localSheetId="20">F.15!$A$2:$J$31</definedName>
    <definedName name="_xlnm.Print_Area" localSheetId="23">F.16!$A$2:$N$31</definedName>
    <definedName name="_xlnm.Print_Area" localSheetId="28">F.17!$A$2:$S$62</definedName>
    <definedName name="_xlnm.Print_Area" localSheetId="29">F.18!$A$2:$C$58</definedName>
    <definedName name="_xlnm.Print_Area" localSheetId="30">F.19!$A$2:$J$58</definedName>
    <definedName name="_xlnm.Print_Area" localSheetId="5">F.2!$A$2:$L$30</definedName>
    <definedName name="_xlnm.Print_Area" localSheetId="33">F.20!$A$2:$M$29</definedName>
    <definedName name="_xlnm.Print_Area" localSheetId="34">F.21!$A$2:$M$29</definedName>
    <definedName name="_xlnm.Print_Area" localSheetId="35">F.22!$A$2:$L$29</definedName>
    <definedName name="_xlnm.Print_Area" localSheetId="36">F.23!$A$2:$R$29</definedName>
    <definedName name="_xlnm.Print_Area" localSheetId="7">F.4!$A$2:$H$29</definedName>
    <definedName name="_xlnm.Print_Area" localSheetId="8">F.5!$A$2:$I$30</definedName>
    <definedName name="_xlnm.Print_Area" localSheetId="9">F.6!$A$2:$G$31</definedName>
    <definedName name="_xlnm.Print_Area" localSheetId="10">F.7!$A$2:$H$29</definedName>
    <definedName name="_xlnm.Print_Area" localSheetId="13">F.8!$A$2:$K$33</definedName>
    <definedName name="_xlnm.Print_Area" localSheetId="14">F.9!$A$2:$I$29</definedName>
    <definedName name="_xlnm.Print_Area" localSheetId="11">'N1'!$A$2:$A$3</definedName>
    <definedName name="_xlnm.Print_Area" localSheetId="21">'N2'!$A$2:$A$3</definedName>
    <definedName name="_xlnm.Print_Area" localSheetId="26">'N3'!$A$2:$A$3</definedName>
    <definedName name="_xlnm.Print_Area" localSheetId="31">'N4'!$A$2:$A$3</definedName>
    <definedName name="_xlnm.Print_Area" localSheetId="37">'N5'!$A$2:$A$3</definedName>
  </definedNames>
  <calcPr calcId="145621"/>
</workbook>
</file>

<file path=xl/sharedStrings.xml><?xml version="1.0" encoding="utf-8"?>
<sst xmlns="http://schemas.openxmlformats.org/spreadsheetml/2006/main" count="1180" uniqueCount="420">
  <si>
    <t>2007-2008</t>
  </si>
  <si>
    <t>2009-2010</t>
  </si>
  <si>
    <t>2010-2011</t>
  </si>
  <si>
    <t>2011-2012</t>
  </si>
  <si>
    <t>2008-2009</t>
  </si>
  <si>
    <t>Loto-Québec</t>
  </si>
  <si>
    <t>Total</t>
  </si>
  <si>
    <t>(1)</t>
  </si>
  <si>
    <t>1970-1971</t>
  </si>
  <si>
    <t>1971-1972</t>
  </si>
  <si>
    <t>1972-1973</t>
  </si>
  <si>
    <t>1973-1974</t>
  </si>
  <si>
    <t>1974-1975</t>
  </si>
  <si>
    <t>1975-1976</t>
  </si>
  <si>
    <t>1976-1977</t>
  </si>
  <si>
    <t>1977-1978</t>
  </si>
  <si>
    <t>1978-1979</t>
  </si>
  <si>
    <t>1979-1980</t>
  </si>
  <si>
    <t>1980-1981</t>
  </si>
  <si>
    <t>1981-1982</t>
  </si>
  <si>
    <t>1982-1983</t>
  </si>
  <si>
    <t>1983-1984</t>
  </si>
  <si>
    <t>1984-1985</t>
  </si>
  <si>
    <t>1985-1986</t>
  </si>
  <si>
    <t>1986-1987</t>
  </si>
  <si>
    <t>1987-1988</t>
  </si>
  <si>
    <t>1988-1989</t>
  </si>
  <si>
    <t>1989-1990</t>
  </si>
  <si>
    <t>1990-1991</t>
  </si>
  <si>
    <t>1991-1992</t>
  </si>
  <si>
    <t>1992-1993</t>
  </si>
  <si>
    <t>1993-1994</t>
  </si>
  <si>
    <t>1994-1995</t>
  </si>
  <si>
    <t>1995-1996</t>
  </si>
  <si>
    <t>1996-1997</t>
  </si>
  <si>
    <t>1997-1998</t>
  </si>
  <si>
    <t>1998-1999</t>
  </si>
  <si>
    <t>1999-2000</t>
  </si>
  <si>
    <t>2000-2001</t>
  </si>
  <si>
    <t>2001-2002</t>
  </si>
  <si>
    <t>2002-2003</t>
  </si>
  <si>
    <t>2003-2004</t>
  </si>
  <si>
    <t>2004-2005</t>
  </si>
  <si>
    <t>2005-2006</t>
  </si>
  <si>
    <t>2006-2007</t>
  </si>
  <si>
    <t>2012-2013</t>
  </si>
  <si>
    <t xml:space="preserve"> </t>
  </si>
  <si>
    <t>A</t>
  </si>
  <si>
    <t>2013-2014</t>
  </si>
  <si>
    <t>2014-2015</t>
  </si>
  <si>
    <t>Dette du gouvernement du Québec</t>
  </si>
  <si>
    <t>n.d.</t>
  </si>
  <si>
    <t>2015-2016</t>
  </si>
  <si>
    <t>2016-2017</t>
  </si>
  <si>
    <t>2017-2018</t>
  </si>
  <si>
    <t>Hydro-
Québec</t>
  </si>
  <si>
    <t>(10)</t>
  </si>
  <si>
    <t xml:space="preserve">        Investissement Québec</t>
  </si>
  <si>
    <t xml:space="preserve">        Hydro-Québec</t>
  </si>
  <si>
    <t xml:space="preserve">        Loto-Québec</t>
  </si>
  <si>
    <t>ScenarioSIB2948</t>
  </si>
  <si>
    <t>Budget_2013-2014_Final</t>
  </si>
  <si>
    <t>Budget_2014-2015_Fevrier_Final</t>
  </si>
  <si>
    <t>Budget_2014-2015_Juin_Final</t>
  </si>
  <si>
    <t>Budget_2015-2016</t>
  </si>
  <si>
    <t>Equilibre_2016-02-24</t>
  </si>
  <si>
    <t>Point_Decembre_2014</t>
  </si>
  <si>
    <t>Point_Mars_2013_Final</t>
  </si>
  <si>
    <t>Point_Novembre_2013</t>
  </si>
  <si>
    <t>Point_Novembre_2015</t>
  </si>
  <si>
    <t>Scenario_2016-02-24</t>
  </si>
  <si>
    <t>BanqueEconomique</t>
  </si>
  <si>
    <t>AVRILQ14F</t>
  </si>
  <si>
    <t>JANVQ14F</t>
  </si>
  <si>
    <t>JANVQ15F</t>
  </si>
  <si>
    <t>JANVQ15F2</t>
  </si>
  <si>
    <t>JANVQ15F3</t>
  </si>
  <si>
    <t>JANVQ15F4</t>
  </si>
  <si>
    <t>JANVQ16F</t>
  </si>
  <si>
    <t>JANVQ16P</t>
  </si>
  <si>
    <t>JUINQ14F</t>
  </si>
  <si>
    <t>MAIQ14F</t>
  </si>
  <si>
    <t>NOVQ13F</t>
  </si>
  <si>
    <t>SEPTQ14F</t>
  </si>
  <si>
    <t>SEPTQ14F2</t>
  </si>
  <si>
    <t>SEPTQ14F3</t>
  </si>
  <si>
    <t>SEPTQ14P</t>
  </si>
  <si>
    <t>SEPTQ15F</t>
  </si>
  <si>
    <t>SEPTQ15F2</t>
  </si>
  <si>
    <t>SEPTQ15F3</t>
  </si>
  <si>
    <t>SEPTQ15P</t>
  </si>
  <si>
    <t>Equilibre_2016-03-02</t>
  </si>
  <si>
    <t>MT_reference_mesures_2016-03-01</t>
  </si>
  <si>
    <t>MT_sans_contraintes_mesures_2016-03-01</t>
  </si>
  <si>
    <t>MT_REER7_Croissance_Nat_Dep_Optimiste_SerDette2016-02-25v10</t>
  </si>
  <si>
    <t>MT_REER7_Reference_2016-02-26v1</t>
  </si>
  <si>
    <t>Equilibre_2016-03-04</t>
  </si>
  <si>
    <t>Scenario_2016-03-03</t>
  </si>
  <si>
    <t>(5)</t>
  </si>
  <si>
    <t>(2)</t>
  </si>
  <si>
    <t>Surplus
(déficit)</t>
  </si>
  <si>
    <t>(6)</t>
  </si>
  <si>
    <t>Société des
alcools du
Québec</t>
  </si>
  <si>
    <t>(11)</t>
  </si>
  <si>
    <t>(12)</t>
  </si>
  <si>
    <t>(14)</t>
  </si>
  <si>
    <t>(15)</t>
  </si>
  <si>
    <t>(5),(6)</t>
  </si>
  <si>
    <t>(7)</t>
  </si>
  <si>
    <t>(8)</t>
  </si>
  <si>
    <t>(13)</t>
  </si>
  <si>
    <t>Equilibre_2016-03-08</t>
  </si>
  <si>
    <t>Scenario_2016-03-06</t>
  </si>
  <si>
    <t>(3)</t>
  </si>
  <si>
    <r>
      <t>1997-1998</t>
    </r>
    <r>
      <rPr>
        <vertAlign val="superscript"/>
        <sz val="8"/>
        <rFont val="Arial"/>
        <family val="2"/>
      </rPr>
      <t>(8)</t>
    </r>
  </si>
  <si>
    <r>
      <t>2009-2010</t>
    </r>
    <r>
      <rPr>
        <vertAlign val="superscript"/>
        <sz val="8"/>
        <rFont val="Arial"/>
        <family val="2"/>
      </rPr>
      <t>(4)</t>
    </r>
  </si>
  <si>
    <r>
      <rPr>
        <b/>
        <vertAlign val="superscript"/>
        <sz val="8"/>
        <rFont val="Arial"/>
        <family val="2"/>
      </rPr>
      <t>(2)</t>
    </r>
  </si>
  <si>
    <t>(3),(4)</t>
  </si>
  <si>
    <t>(16)</t>
  </si>
  <si>
    <r>
      <t>2008-2009</t>
    </r>
    <r>
      <rPr>
        <vertAlign val="superscript"/>
        <sz val="8"/>
        <rFont val="Arial"/>
        <family val="2"/>
      </rPr>
      <t>(3)</t>
    </r>
  </si>
  <si>
    <t>Equilibre_2016-03-09</t>
  </si>
  <si>
    <t>Scenario_2016-03-09</t>
  </si>
  <si>
    <t>Equilibre_2016-03-10</t>
  </si>
  <si>
    <t>Scenario_2016-03-10</t>
  </si>
  <si>
    <t>Equilibre_2016-03-11</t>
  </si>
  <si>
    <t>Equilibre_2016-03-12</t>
  </si>
  <si>
    <t>Equilibre_2016-03-10_test</t>
  </si>
  <si>
    <t>Equilibre_Ministre_2016-02-22</t>
  </si>
  <si>
    <t>MT_reference_mesures_2016-03-04</t>
  </si>
  <si>
    <t>MT_sans_contraintes_mesures_2016-03-04</t>
  </si>
  <si>
    <t>Pas_bon_Equilibre_2016-02-25</t>
  </si>
  <si>
    <t>Point_Novembre_2015_sans_revisions</t>
  </si>
  <si>
    <t>Scenario_2016-02-29</t>
  </si>
  <si>
    <t>Scenario_2016-03-03_Corrige</t>
  </si>
  <si>
    <t>Scenario_2016-03-04</t>
  </si>
  <si>
    <t>Scenario_2016-03-08</t>
  </si>
  <si>
    <t>Scenario_2016-03-09a</t>
  </si>
  <si>
    <t>Scenario_2016-03-10_test</t>
  </si>
  <si>
    <t>Scenario_2016-03-11</t>
  </si>
  <si>
    <t>Scenario_2016-03-12</t>
  </si>
  <si>
    <t>SuiviExperts_avril_2014</t>
  </si>
  <si>
    <t>Suivi_2015-12-08</t>
  </si>
  <si>
    <t>Suivi_2015-12-18</t>
  </si>
  <si>
    <t>Suivi_2016-01-18</t>
  </si>
  <si>
    <t>Suivi_2016-02-08</t>
  </si>
  <si>
    <t>TSM_v17</t>
  </si>
  <si>
    <t>TSM_v17s1</t>
  </si>
  <si>
    <t>TSM_v20</t>
  </si>
  <si>
    <t>TSM_v20s1</t>
  </si>
  <si>
    <t>TSM_v21</t>
  </si>
  <si>
    <t>TSM_v22</t>
  </si>
  <si>
    <t>TSM_v23</t>
  </si>
  <si>
    <t>TSM_v24</t>
  </si>
  <si>
    <t>TSM_v25</t>
  </si>
  <si>
    <t>TSM_v26</t>
  </si>
  <si>
    <t>TSM_v27</t>
  </si>
  <si>
    <t>TSM_v28</t>
  </si>
  <si>
    <t>TSM_v29</t>
  </si>
  <si>
    <t>TSM_v30</t>
  </si>
  <si>
    <t>TSM_v31</t>
  </si>
  <si>
    <t>F.1</t>
  </si>
  <si>
    <t>F.2</t>
  </si>
  <si>
    <t>F.3</t>
  </si>
  <si>
    <t>F.4</t>
  </si>
  <si>
    <t>F.5</t>
  </si>
  <si>
    <t>F.6</t>
  </si>
  <si>
    <t>F.7</t>
  </si>
  <si>
    <t>F.8</t>
  </si>
  <si>
    <t>F.9</t>
  </si>
  <si>
    <t>F.10</t>
  </si>
  <si>
    <t>F.11</t>
  </si>
  <si>
    <t>F.12</t>
  </si>
  <si>
    <t>F.13</t>
  </si>
  <si>
    <t>F.14</t>
  </si>
  <si>
    <t>F.15</t>
  </si>
  <si>
    <t>F.16</t>
  </si>
  <si>
    <t>F.17</t>
  </si>
  <si>
    <t>F.18</t>
  </si>
  <si>
    <t>F.20</t>
  </si>
  <si>
    <t>F.21</t>
  </si>
  <si>
    <t>F.22</t>
  </si>
  <si>
    <t>F.23</t>
  </si>
  <si>
    <t>Own-source
revenue</t>
  </si>
  <si>
    <t>Consolidated
revenue</t>
  </si>
  <si>
    <t>Mission
expenditures</t>
  </si>
  <si>
    <t>Debt
service</t>
  </si>
  <si>
    <t>Consolidated
expenditure</t>
  </si>
  <si>
    <t>Contingency
reserve</t>
  </si>
  <si>
    <t>Amounts 
used from 
(allocated to) 
the reserve</t>
  </si>
  <si>
    <t>Revenues
dedicated to
the
Generations
Fund</t>
  </si>
  <si>
    <t xml:space="preserve">Accounting
changes and
other </t>
  </si>
  <si>
    <t>Budgetary
balance within
the meaning of
the Act after
reserve</t>
  </si>
  <si>
    <r>
      <t>Without line-by-line consolidation of the networks</t>
    </r>
    <r>
      <rPr>
        <b/>
        <vertAlign val="superscript"/>
        <sz val="8"/>
        <rFont val="Arial"/>
        <family val="2"/>
      </rPr>
      <t>(7)</t>
    </r>
  </si>
  <si>
    <r>
      <t>Without line-by-line consolidation of the networks</t>
    </r>
    <r>
      <rPr>
        <b/>
        <vertAlign val="superscript"/>
        <sz val="8"/>
        <color theme="1"/>
        <rFont val="Arial"/>
        <family val="2"/>
      </rPr>
      <t>(7)</t>
    </r>
  </si>
  <si>
    <t>Without line-by-line consolidation of the networks</t>
  </si>
  <si>
    <r>
      <t>Without line-by-line consolidation of the networks</t>
    </r>
    <r>
      <rPr>
        <b/>
        <vertAlign val="superscript"/>
        <sz val="8"/>
        <rFont val="Arial"/>
        <family val="2"/>
      </rPr>
      <t>(4),(5)</t>
    </r>
  </si>
  <si>
    <t>1. Conslidated results</t>
  </si>
  <si>
    <t>Personal
income tax</t>
  </si>
  <si>
    <t>Contributions for
health services</t>
  </si>
  <si>
    <t>Corporate
taxes</t>
  </si>
  <si>
    <t>School
property tax</t>
  </si>
  <si>
    <t>Consumption
taxes</t>
  </si>
  <si>
    <t>Duties and
permits</t>
  </si>
  <si>
    <t>Miscellaneous
revenue</t>
  </si>
  <si>
    <t>Government
enterprises</t>
  </si>
  <si>
    <r>
      <t>Consolidated own-source revenue</t>
    </r>
    <r>
      <rPr>
        <b/>
        <vertAlign val="superscript"/>
        <sz val="9"/>
        <rFont val="Arial"/>
        <family val="2"/>
      </rPr>
      <t>(9)</t>
    </r>
  </si>
  <si>
    <r>
      <t>Consolidated consumption taxes</t>
    </r>
    <r>
      <rPr>
        <b/>
        <vertAlign val="superscript"/>
        <sz val="9"/>
        <rFont val="Arial"/>
        <family val="2"/>
      </rPr>
      <t>(9)</t>
    </r>
  </si>
  <si>
    <t>(millions of dollars)</t>
  </si>
  <si>
    <t>Fuel</t>
  </si>
  <si>
    <t>Tobacco
products</t>
  </si>
  <si>
    <t>Alcoholic
beverages</t>
  </si>
  <si>
    <t>Other</t>
  </si>
  <si>
    <t>Hydro-Québec</t>
  </si>
  <si>
    <r>
      <t>Government enterprises</t>
    </r>
    <r>
      <rPr>
        <b/>
        <vertAlign val="superscript"/>
        <sz val="9"/>
        <rFont val="Arial"/>
        <family val="2"/>
      </rPr>
      <t>(9)</t>
    </r>
  </si>
  <si>
    <r>
      <t>Consolidated federal transfers</t>
    </r>
    <r>
      <rPr>
        <b/>
        <vertAlign val="superscript"/>
        <sz val="9"/>
        <rFont val="Arial"/>
        <family val="2"/>
      </rPr>
      <t>(1)</t>
    </r>
  </si>
  <si>
    <t>Equalization</t>
  </si>
  <si>
    <t>Transfers for
post-secondary
education and
other social
programs</t>
  </si>
  <si>
    <t>Canada
Health and
Social
Transfer</t>
  </si>
  <si>
    <t>Other
programs</t>
  </si>
  <si>
    <t>Health and
Social
Services</t>
  </si>
  <si>
    <t>Education
and Culture</t>
  </si>
  <si>
    <t>Economy and
Environment</t>
  </si>
  <si>
    <t>Administration
and Justice</t>
  </si>
  <si>
    <r>
      <t>Consolidated mission expenditures</t>
    </r>
    <r>
      <rPr>
        <b/>
        <vertAlign val="superscript"/>
        <sz val="9"/>
        <rFont val="Arial"/>
        <family val="2"/>
      </rPr>
      <t>(14)</t>
    </r>
  </si>
  <si>
    <t>Consolidated debt service</t>
  </si>
  <si>
    <t>Direct
debt</t>
  </si>
  <si>
    <t>Interest
ascribed to the
retirement plans</t>
  </si>
  <si>
    <t>Employee
future
benefits</t>
  </si>
  <si>
    <t>% of
consolidated
revenue</t>
  </si>
  <si>
    <t>Notes to the tables in Chapter 1</t>
  </si>
  <si>
    <t>Notes to the tables in Chapter 2</t>
  </si>
  <si>
    <t>Notes to the tables in Chapter 3</t>
  </si>
  <si>
    <t>(1) A negative entry indicates a financial requirement and a positive entry, a source of financing. For the change in cash position, a negative entry indicates an increase and a positive entry, a decrease.
(2) Excludes investments made under public-private partnership that do not have an impact on net financial requirements because they were made and financed by private-sector partners.
(3) From 2006-2007 to 2008-2009, the net investments of the health and social services and education networks were established using the modified equity method.
(4) With line-by-line consolidation, the investments, loans and advances, capital expenditures and other accounts of the networks are taken into account as of 2009-2010.
(5) Including an accounting change of $58 million.
(6) Actuarial value of retirement benefits credited during the fiscal year, calculated according to the actuarial projected benefit method prorated on service.
(7) A sum of $1 000 million from the Generations Fund was used for the repayment of borrowings.
(8) This sinking fund receives amounts to be used to cover retirement benefits payable by the government under the public and parapublic sector retirement plans. The investment income of this fund is reinvested in it and applied against the interest on the actuarial obligation to determine the debt service on the retirement plans liability.
(9) Employee future benefits funds receive amounts used to cover employee future benefits (accumulated sick leave and survivor’s pension) payable to government employees.
(10) The change in the balance of the Generations Fund includes dedicated revenues of $1 121 million, a deposit of $300 million out of the Territorial Information Fund and the use of $1 000 million for the repayment of borrowings.</t>
  </si>
  <si>
    <t>Notes to the tables in Chapter 4</t>
  </si>
  <si>
    <t>Notes to the tables in Chapter 5</t>
  </si>
  <si>
    <t>2. Results by sector</t>
  </si>
  <si>
    <t>Summary of results by sector</t>
  </si>
  <si>
    <t>Revenue</t>
  </si>
  <si>
    <t>General fund</t>
  </si>
  <si>
    <t>Special funds</t>
  </si>
  <si>
    <t>Generations Fund</t>
  </si>
  <si>
    <t>Specified purpose accounts</t>
  </si>
  <si>
    <t>Non-budget-funded bodies</t>
  </si>
  <si>
    <t>Health and social services and education networks</t>
  </si>
  <si>
    <r>
      <t>Tax-funded transfers</t>
    </r>
    <r>
      <rPr>
        <vertAlign val="superscript"/>
        <sz val="8"/>
        <rFont val="Arial"/>
        <family val="2"/>
      </rPr>
      <t>(2)</t>
    </r>
  </si>
  <si>
    <r>
      <t>Consolidation adjustments</t>
    </r>
    <r>
      <rPr>
        <vertAlign val="superscript"/>
        <sz val="8"/>
        <rFont val="Arial"/>
        <family val="2"/>
      </rPr>
      <t>(3)</t>
    </r>
  </si>
  <si>
    <t>Consolidated revenue</t>
  </si>
  <si>
    <t>Expenditure</t>
  </si>
  <si>
    <r>
      <t>Tax-funded expenditures</t>
    </r>
    <r>
      <rPr>
        <vertAlign val="superscript"/>
        <sz val="8"/>
        <rFont val="Arial"/>
        <family val="2"/>
      </rPr>
      <t>(2)</t>
    </r>
  </si>
  <si>
    <t>Mission expenditures</t>
  </si>
  <si>
    <t>Debt service</t>
  </si>
  <si>
    <r>
      <t>Consolidated entities</t>
    </r>
    <r>
      <rPr>
        <vertAlign val="superscript"/>
        <sz val="8"/>
        <rFont val="Arial"/>
        <family val="2"/>
      </rPr>
      <t>(4)</t>
    </r>
  </si>
  <si>
    <t>Consolidated expenditure</t>
  </si>
  <si>
    <t>Contingency reserve</t>
  </si>
  <si>
    <t>SURPLUS (DEFICIT)</t>
  </si>
  <si>
    <t>Total
revenue</t>
  </si>
  <si>
    <t>Program
spending</t>
  </si>
  <si>
    <t>Total
expenditure</t>
  </si>
  <si>
    <r>
      <t>Special funds</t>
    </r>
    <r>
      <rPr>
        <b/>
        <vertAlign val="superscript"/>
        <sz val="9"/>
        <rFont val="Arial"/>
        <family val="2"/>
      </rPr>
      <t>(1)</t>
    </r>
    <r>
      <rPr>
        <b/>
        <sz val="9"/>
        <rFont val="Arial"/>
        <family val="2"/>
      </rPr>
      <t xml:space="preserve"> </t>
    </r>
  </si>
  <si>
    <t>Own-source revenue</t>
  </si>
  <si>
    <t>Québec government transfers</t>
  </si>
  <si>
    <t>Federal
transfers</t>
  </si>
  <si>
    <t>Total  expenditure</t>
  </si>
  <si>
    <t>Surplus
(deficit)</t>
  </si>
  <si>
    <r>
      <t>Generations Fund</t>
    </r>
    <r>
      <rPr>
        <b/>
        <vertAlign val="superscript"/>
        <sz val="9"/>
        <rFont val="Arial"/>
        <family val="2"/>
      </rPr>
      <t>(9)</t>
    </r>
  </si>
  <si>
    <t>Dedicated revenues</t>
  </si>
  <si>
    <t>Water-power
royalties</t>
  </si>
  <si>
    <t>Private
producers</t>
  </si>
  <si>
    <t>Indexation of the price of heritage electricity</t>
  </si>
  <si>
    <t>Other contributions from Hydro-Québec</t>
  </si>
  <si>
    <t>Specific 
tax on 
alcoholic beverages</t>
  </si>
  <si>
    <t>Mining
revenues</t>
  </si>
  <si>
    <t>Investment
income</t>
  </si>
  <si>
    <t>Other
deposits</t>
  </si>
  <si>
    <t>Deposits in the
Generations
Fund</t>
  </si>
  <si>
    <t>TABLE F.1</t>
  </si>
  <si>
    <t>TABLE F.2</t>
  </si>
  <si>
    <t>TABLE F.3</t>
  </si>
  <si>
    <t>TABLE F.4</t>
  </si>
  <si>
    <t>TABLE F.5</t>
  </si>
  <si>
    <t>TABLE F.6</t>
  </si>
  <si>
    <t>TABLE F.7</t>
  </si>
  <si>
    <t>TABLE F.8</t>
  </si>
  <si>
    <t>TABLE F.9</t>
  </si>
  <si>
    <t>TABLE F.10</t>
  </si>
  <si>
    <t>TABLE F.11</t>
  </si>
  <si>
    <t>TABLE F.12</t>
  </si>
  <si>
    <t>TABLE F.13</t>
  </si>
  <si>
    <t>TABLE F.14</t>
  </si>
  <si>
    <t>TABLE F.15</t>
  </si>
  <si>
    <t>TABLE F.16</t>
  </si>
  <si>
    <t>TABLE ENC.1</t>
  </si>
  <si>
    <t>TABLE ENC.2</t>
  </si>
  <si>
    <t>TABLE F.17</t>
  </si>
  <si>
    <t>TABLE F.18</t>
  </si>
  <si>
    <t>TABLE F.19</t>
  </si>
  <si>
    <t>TABLE F.20</t>
  </si>
  <si>
    <t>TABLE F.21</t>
  </si>
  <si>
    <t>TABLE F.22</t>
  </si>
  <si>
    <t>TABLE F.23</t>
  </si>
  <si>
    <t>Surplus 
(deficit)</t>
  </si>
  <si>
    <r>
      <t>Non-budget-funded bodies</t>
    </r>
    <r>
      <rPr>
        <b/>
        <vertAlign val="superscript"/>
        <sz val="9"/>
        <rFont val="Arial"/>
        <family val="2"/>
      </rPr>
      <t>(1)</t>
    </r>
  </si>
  <si>
    <t>Federal transfers</t>
  </si>
  <si>
    <t>Surplus (deficit)</t>
  </si>
  <si>
    <r>
      <t>Health and social services and education networks</t>
    </r>
    <r>
      <rPr>
        <b/>
        <vertAlign val="superscript"/>
        <sz val="9"/>
        <rFont val="Arial"/>
        <family val="2"/>
      </rPr>
      <t>(1)</t>
    </r>
  </si>
  <si>
    <r>
      <t>Tax-funded expenditures</t>
    </r>
    <r>
      <rPr>
        <b/>
        <vertAlign val="superscript"/>
        <sz val="8"/>
        <rFont val="Arial"/>
        <family val="2"/>
      </rPr>
      <t>(2)</t>
    </r>
  </si>
  <si>
    <r>
      <t>Consolidation ajustements</t>
    </r>
    <r>
      <rPr>
        <b/>
        <vertAlign val="superscript"/>
        <sz val="8"/>
        <rFont val="Arial"/>
        <family val="2"/>
      </rPr>
      <t>(3)</t>
    </r>
  </si>
  <si>
    <t>Tax-funded expenditures and consolidation adjustments</t>
  </si>
  <si>
    <t>3. Consolidated financial transactions</t>
  </si>
  <si>
    <r>
      <t>Net financial requirements</t>
    </r>
    <r>
      <rPr>
        <b/>
        <vertAlign val="superscript"/>
        <sz val="9"/>
        <rFont val="Arial"/>
        <family val="2"/>
      </rPr>
      <t>(1)</t>
    </r>
  </si>
  <si>
    <t>Budgetary transactions</t>
  </si>
  <si>
    <t>Non-budgetary transactions</t>
  </si>
  <si>
    <t>Investments, loans and advances</t>
  </si>
  <si>
    <t>Capital expenditures</t>
  </si>
  <si>
    <t>Retirement plans</t>
  </si>
  <si>
    <t>Other accounts</t>
  </si>
  <si>
    <t xml:space="preserve">Net financial surplus (requirements) </t>
  </si>
  <si>
    <t>Net
investments
in the networks</t>
  </si>
  <si>
    <t xml:space="preserve">  Government enterprises</t>
  </si>
  <si>
    <t xml:space="preserve">    Share capital and investments</t>
  </si>
  <si>
    <t xml:space="preserve">    Change in the equity value of investments </t>
  </si>
  <si>
    <t xml:space="preserve">    Loans and advances</t>
  </si>
  <si>
    <t xml:space="preserve">        Other</t>
  </si>
  <si>
    <t xml:space="preserve">  Total government enterprises</t>
  </si>
  <si>
    <t xml:space="preserve">  Individuals, corporations and others</t>
  </si>
  <si>
    <t xml:space="preserve">Total general fund </t>
  </si>
  <si>
    <t>Consolidated entities</t>
  </si>
  <si>
    <t>Total investments, loans and advances</t>
  </si>
  <si>
    <r>
      <t>Capital expenditures</t>
    </r>
    <r>
      <rPr>
        <b/>
        <vertAlign val="superscript"/>
        <sz val="8"/>
        <rFont val="Arial"/>
        <family val="2"/>
      </rPr>
      <t>(2)</t>
    </r>
  </si>
  <si>
    <t xml:space="preserve">  Net investments</t>
  </si>
  <si>
    <t xml:space="preserve">  Depreciation</t>
  </si>
  <si>
    <t>Total capital expenditures</t>
  </si>
  <si>
    <t>Retirement plans and other employee future benefits</t>
  </si>
  <si>
    <t xml:space="preserve">General fund </t>
  </si>
  <si>
    <t xml:space="preserve">    Interest on the actuarial obligation</t>
  </si>
  <si>
    <t>Total retirement plans and other employee future benefits</t>
  </si>
  <si>
    <t>TOTAL NON-BUDGETARY TRANSACTIONS</t>
  </si>
  <si>
    <r>
      <t>Cost of vested benefits,</t>
    </r>
    <r>
      <rPr>
        <vertAlign val="superscript"/>
        <sz val="8"/>
        <rFont val="Arial"/>
        <family val="2"/>
      </rPr>
      <t xml:space="preserve">(6) </t>
    </r>
    <r>
      <rPr>
        <sz val="8"/>
        <rFont val="Arial"/>
        <family val="2"/>
      </rPr>
      <t>amortization and
contributions</t>
    </r>
  </si>
  <si>
    <t>Benefits, repayments and administrative expenses</t>
  </si>
  <si>
    <r>
      <t>Consolidated non-budgetary transactions</t>
    </r>
    <r>
      <rPr>
        <b/>
        <vertAlign val="superscript"/>
        <sz val="10"/>
        <rFont val="Arial"/>
        <family val="2"/>
      </rPr>
      <t>(1)</t>
    </r>
  </si>
  <si>
    <r>
      <t>Consolidated financing transactions</t>
    </r>
    <r>
      <rPr>
        <b/>
        <vertAlign val="superscript"/>
        <sz val="10"/>
        <rFont val="Arial"/>
        <family val="2"/>
      </rPr>
      <t>(1)</t>
    </r>
  </si>
  <si>
    <t>Change in cash position</t>
  </si>
  <si>
    <t>Net borrowings</t>
  </si>
  <si>
    <t>New borrowings</t>
  </si>
  <si>
    <t>Repayment of borrowings</t>
  </si>
  <si>
    <t>Subtotal</t>
  </si>
  <si>
    <r>
      <t>Retirement Plans Sinking Fund,</t>
    </r>
    <r>
      <rPr>
        <b/>
        <vertAlign val="superscript"/>
        <sz val="8"/>
        <rFont val="Arial"/>
        <family val="2"/>
      </rPr>
      <t>(8)</t>
    </r>
    <r>
      <rPr>
        <b/>
        <sz val="8"/>
        <rFont val="Arial"/>
        <family val="2"/>
      </rPr>
      <t xml:space="preserve"> other retirement plan assets and funds dedicated to employee future benefits</t>
    </r>
    <r>
      <rPr>
        <b/>
        <vertAlign val="superscript"/>
        <sz val="8"/>
        <rFont val="Arial"/>
        <family val="2"/>
      </rPr>
      <t>(9)</t>
    </r>
  </si>
  <si>
    <t>TOTAL FINANCING TRANSACTIONS</t>
  </si>
  <si>
    <t>Data taking into account line-by-line consolidation of the networks</t>
  </si>
  <si>
    <r>
      <t>Consolidated direct debt</t>
    </r>
    <r>
      <rPr>
        <b/>
        <vertAlign val="superscript"/>
        <sz val="8"/>
        <rFont val="Arial"/>
        <family val="2"/>
      </rPr>
      <t>(1)</t>
    </r>
  </si>
  <si>
    <t>Less:
Retirement Plans
Sinking Fund</t>
  </si>
  <si>
    <t>Net retirement plans
liability</t>
  </si>
  <si>
    <t>($million)</t>
  </si>
  <si>
    <t>(% of GDP)</t>
  </si>
  <si>
    <t>Employee future
benefits liability</t>
  </si>
  <si>
    <t>Less: Funds dedicated
to employee
future benefits</t>
  </si>
  <si>
    <t>Net employee future
benefits liability</t>
  </si>
  <si>
    <t>Less:
Generations
Fund</t>
  </si>
  <si>
    <r>
      <t>Debt</t>
    </r>
    <r>
      <rPr>
        <b/>
        <vertAlign val="superscript"/>
        <sz val="8"/>
        <rFont val="Arial"/>
        <family val="2"/>
      </rPr>
      <t>(1)</t>
    </r>
  </si>
  <si>
    <t>Gross debt – Networks consolidated line by line</t>
  </si>
  <si>
    <t>Gross debt – Networks consolidated at modified equity value</t>
  </si>
  <si>
    <t>Total debt – Data not restated to include the impact of the 1997-1998 and 2006-2007 accounting reforms</t>
  </si>
  <si>
    <t>Debt representing accumulated deficits</t>
  </si>
  <si>
    <t>Debt representing accumulated deficits after taking into account the stabilization reserve</t>
  </si>
  <si>
    <t>Plus:
Balance of the stabilization reserve</t>
  </si>
  <si>
    <r>
      <t>Debt representing accumulated deficits for the purposes
of the public accounts</t>
    </r>
    <r>
      <rPr>
        <b/>
        <vertAlign val="superscript"/>
        <sz val="8"/>
        <rFont val="Arial"/>
        <family val="2"/>
      </rPr>
      <t>(7),(9)</t>
    </r>
  </si>
  <si>
    <r>
      <t>Summary of consolidated results for historical analysis</t>
    </r>
    <r>
      <rPr>
        <b/>
        <vertAlign val="superscript"/>
        <sz val="10"/>
        <color theme="1"/>
        <rFont val="Arial"/>
        <family val="2"/>
      </rPr>
      <t>(1)</t>
    </r>
  </si>
  <si>
    <t>GDP</t>
  </si>
  <si>
    <t>(% change)</t>
  </si>
  <si>
    <t>(% of revenue)</t>
  </si>
  <si>
    <r>
      <t>Consolidated revenue for historical analysis</t>
    </r>
    <r>
      <rPr>
        <b/>
        <vertAlign val="superscript"/>
        <sz val="10"/>
        <color theme="1"/>
        <rFont val="Arial"/>
        <family val="2"/>
      </rPr>
      <t>(1)</t>
    </r>
  </si>
  <si>
    <r>
      <rPr>
        <b/>
        <sz val="8"/>
        <color theme="1"/>
        <rFont val="Arial"/>
        <family val="2"/>
      </rPr>
      <t>Own-source revenue</t>
    </r>
    <r>
      <rPr>
        <b/>
        <vertAlign val="superscript"/>
        <sz val="8"/>
        <color theme="1"/>
        <rFont val="Arial"/>
        <family val="2"/>
      </rPr>
      <t>(3)</t>
    </r>
  </si>
  <si>
    <r>
      <t>Consolidated expenditure for historical analysis</t>
    </r>
    <r>
      <rPr>
        <b/>
        <vertAlign val="superscript"/>
        <sz val="10"/>
        <color theme="1"/>
        <rFont val="Arial"/>
        <family val="2"/>
      </rPr>
      <t>(1)</t>
    </r>
  </si>
  <si>
    <r>
      <rPr>
        <b/>
        <sz val="10"/>
        <color theme="1"/>
        <rFont val="Arial"/>
        <family val="2"/>
      </rPr>
      <t>Mission expenditures for historical analysis</t>
    </r>
    <r>
      <rPr>
        <b/>
        <vertAlign val="superscript"/>
        <sz val="10"/>
        <color theme="1"/>
        <rFont val="Arial"/>
        <family val="2"/>
      </rPr>
      <t>(1)</t>
    </r>
  </si>
  <si>
    <t>Health and
Social Services</t>
  </si>
  <si>
    <t>Education and
Culture</t>
  </si>
  <si>
    <t>Administration and
Justice</t>
  </si>
  <si>
    <t>F.19</t>
  </si>
  <si>
    <t xml:space="preserve">(1) Forecasts for 2015-2016 to 2017-2018, actual data for 2014-2015 and adjusted data for 2013-2014 and previous years.
(2) Excludes the contingency reserve of $300 million in 2015-2016 and $400 million in 2016-2017 and 2017-2018. 
(3) Excludes revenue from government enterprises.
</t>
  </si>
  <si>
    <t>Summary of results</t>
  </si>
  <si>
    <t>Consumption taxes</t>
  </si>
  <si>
    <t>Government enterprises</t>
  </si>
  <si>
    <t>1. Consolidated results</t>
  </si>
  <si>
    <t>Speical funds</t>
  </si>
  <si>
    <t>Net financial requiremetns</t>
  </si>
  <si>
    <t>5. Statistics for historical analysis</t>
  </si>
  <si>
    <t>Summary of consolidated results</t>
  </si>
  <si>
    <t>Québec's Budgetary Statistics</t>
  </si>
  <si>
    <r>
      <rPr>
        <vertAlign val="superscript"/>
        <sz val="8"/>
        <rFont val="Arial"/>
        <family val="2"/>
      </rPr>
      <t>(13)</t>
    </r>
  </si>
  <si>
    <t>(1) Prior to 2009-2010, separate data for special funds, non-budget-funded bodies and the health and social services and education networks cannot be obtained with reasonable effort.
(2) Includes doubtful tax accounts.
(3) Consolidation adjustments stem mainly from the elimination of transactions between entities in different sectors.
(4) Includes consolidation adjustments.
(5) Own-source revenue includes that of government enterprises.
(6) Doubtful tax accounts are applied against revenue.
(7) Federal transfers revenues are presented on a cash basis until 2004-2005 and on an accrual basis thereafter.
(8) Own-source revenue includes Hydro-Québec’s extraordinary loss of $1 876 million stemming from the closure of the Gentilly-2 nuclear power plant in 2012-2013 and the extraordinary losses of the Société générale de financement du Québec, i.e. $358 million in 2003-2004, $339 million in 2002-2003 and $91 million in 2001-2002. 
(9) The Generations Fund began operations on January 1, 2007 pursuant to the Act to reduce the debt and establish the Generations Fund (CQLR, chapter R-2.2.0.1).
(10) Deposit of $108 million from the accumulated surplus of the Commission des normes du travail.
(11) Deposit of $300 million from the Territorial Information Fund.
(12) Deposit of $132 million from the stabilization reserve derived from the sale of assets of the Société immobilière du Québec.
(13) Deposit of $200 million from the sums allocated to the budgetary reserve in 2006-2007.
(14) Revenue from the sale of Hydro-Québec’s investment in Transelec Chile.</t>
  </si>
  <si>
    <t>(1) Excludes deferred foreign exchange gains or losses, the debt contracted by the Financing Fund to finance government enterprises and entities not included in the reporting entity, and pre-financing.
(2) Gross retirement plans liability less the assets of the retirement plans other than the Retirement Plans Sinking Fund.
(3) To facilitate the comparability of historical data and due to the amounts involved, two results have been presented for 2008-2009. The first is obtained using the modified equity basis of consolidation for network organizations and the second, using the line-by-line consolidation method. The latter method is used as of fiscal 2009-2010.
(4) Data for 2009-2010 to 2017-2018 are not comparable with those for previous years.
(5) Data for 1997-1998 to 2005-2006 have been restated to take into account the impact of the accounting reform in 2006-2007.
(6) Data for 1970-1971 to 1996-1997 are not comparable with those for 1997-1998 to 2017-2018.
(7) For certain fiscal years, the data presented are the data restated in the public accounts for the subsequent fiscal year because of accounting changes.
(8) Data for 1997-1998 to 2005-2006 are not comparable with those for 1970-1971 to 1996-1997 or with those for 2006-2007 to 2017-2018.
(9) Before taking the stabilization reserve into account.
(10) The increase observed in 2005-2006 is mainly attributable to the implementation of accrual accounting for federal transfers.</t>
  </si>
  <si>
    <t>Financing transactions</t>
  </si>
  <si>
    <t>Debt of the Québec government</t>
  </si>
  <si>
    <t>Net debt of the Québec government</t>
  </si>
  <si>
    <t xml:space="preserve">(1) Federal transfers are presented on a cash basis until 2004-2005 and on an accrual basis thereafter.
(2) The Balanced Budget Act stipulates that the budgetary balance must:
a) exclude the impact of the application of a new Canadian Institute of Chartered Accountants standard for the years preceding the changeover year proposed by the Institute;
b) take into consideration the effects of accounting changes, for a date subsequent to March 31, 2006, posted directly to accumulated deficits. This rule does not apply to accounting changes resulting from the implementation of the 2006-2007 accounting reform. 
(3) The consolidated budgetary balance for years prior to 2009-2010 does not take into account the changes made by the Act to amend the Balanced Budget Act and various legislative provisions concerning the implementation of the accounting reform (S.Q. 2009, chapter 38) to the mechanics of the reserve. As of 2009-2010, the data take the impact of the Act into account. 
(4) The budgetary balance within the meaning of the Balanced Budget Act after reserve corresponds to the budgetary balance that takes into account the allocations to and uses of the stabilization reserve.
(5) Own-source revenue includes Hydro-Québec’s extraordinary loss of $1 876 million stemming from the closure of the Gentilly-2 nuclear power plant in 2012-2013 and the extraordinary losses of the Société générale de financement du Québec, i.e. $358 million in 2003-2004, $339 million in 2002-2003 and $91 million in 2001-2002. 
(6) The Balanced Budget Act stipulates that the budgetary balance for fiscal 2012-2013 must be determined by excluding the result, shown in Hydro-Québec's annual consolidated financial statements, from activities abandoned following the decision to close the Gentilly-2 nuclear power plant.
(7) From 2006-2007 to 2008-2009, the net results of the health and social services and education networks were established using the modified equity method. As of 2009-2010, the revenue and expenditure of the networks are consolidated line by line, like those of non-budget-funded bodies and special funds. 
(8) Data are not available prior to 1997-1998 because the government did not prepare consolidated financial statements.
(9) Revenue for each component of own-source revenue includes that dedicated to the Generations Fund.
(10) Since this tax is part of the education networks’ revenue, it has been included in the government’s consolidated financial statements only since the networks were consolidated line by line in 2009-2010.
(11) Revenue from Hydro-Québec includes major gains on the disposal of investments it held in foreign businesses.
(12) For 2003-2004 and previous years, this transfer was the main federal contribution to the funding of provincial health, post-secondary education, social assistance and social services programs. No breakdown of funding was provided for between the various spending sectors that the transfer helped to finance. Therefore, this transfer cannot be presented according to the basis used for subsequent years. 
(13) Revenue from other programs includes compensation for harmonization of the QST with the GST, totalling $1 467 million in 2013-2014 and $733 million in 2012-2013, as well as protection payments of $362 million in 2012-2013 and $369 million in 2011-2012.
(14) Data are based on the best data available. However, certain data are reasonable estimates, in particular those for the earliest years.
(15) Interest ascribed to the retirement plans corresponds to interest on the obligations relating to the retirement plans of public and parapublic sector employees less the investment income of the Retirement Plans Sinking Fund.
(16) Employee future benefits correspond to interest on the obligation relating to the survivor's pension plan less the investment income of the Survivor's Pension Plan Fund and the interest on the obligation relating to accumulated sick leave less the investment income of the Accumulated Sick Leave Fund.
</t>
  </si>
  <si>
    <r>
      <t>Before government accounting reforms</t>
    </r>
    <r>
      <rPr>
        <b/>
        <vertAlign val="superscript"/>
        <sz val="8"/>
        <rFont val="Arial"/>
        <family val="2"/>
      </rPr>
      <t>(6)</t>
    </r>
  </si>
  <si>
    <r>
      <t>Without line-by-line consolidation of the networks</t>
    </r>
    <r>
      <rPr>
        <b/>
        <vertAlign val="superscript"/>
        <sz val="8"/>
        <rFont val="Arial"/>
        <family val="2"/>
      </rPr>
      <t>(4)</t>
    </r>
  </si>
  <si>
    <t>Employee future benefits</t>
  </si>
  <si>
    <t>4. Debt of the Québec government</t>
  </si>
  <si>
    <t>Support for
Individuals
and Families</t>
  </si>
  <si>
    <t>Sales
taxes</t>
  </si>
  <si>
    <t>Before government accounting reform in 2006-2007</t>
  </si>
  <si>
    <r>
      <t>Before government accounting reform in 2006-2007</t>
    </r>
    <r>
      <rPr>
        <b/>
        <vertAlign val="superscript"/>
        <sz val="8"/>
        <rFont val="Arial"/>
        <family val="2"/>
      </rPr>
      <t>(7)</t>
    </r>
  </si>
  <si>
    <r>
      <t>Before government accounting reform in 2006-2007</t>
    </r>
    <r>
      <rPr>
        <b/>
        <vertAlign val="superscript"/>
        <sz val="8"/>
        <color theme="1"/>
        <rFont val="Arial"/>
        <family val="2"/>
      </rPr>
      <t>(7)</t>
    </r>
  </si>
  <si>
    <r>
      <t>Before government accounting reform in 2006-2007</t>
    </r>
    <r>
      <rPr>
        <b/>
        <vertAlign val="superscript"/>
        <sz val="8"/>
        <rFont val="Arial"/>
        <family val="2"/>
      </rPr>
      <t>(8)</t>
    </r>
  </si>
  <si>
    <t>Ferderal transfers</t>
  </si>
  <si>
    <t>Health
transfers</t>
  </si>
  <si>
    <t>Unclaimed
property</t>
  </si>
  <si>
    <t>Amounts
used from
(allocated to)
the reserve</t>
  </si>
  <si>
    <t>Retirement
plans</t>
  </si>
  <si>
    <t>Other
accounts</t>
  </si>
  <si>
    <t>Retirement
plans liability</t>
  </si>
  <si>
    <r>
      <t>Net debt of the Québec government</t>
    </r>
    <r>
      <rPr>
        <b/>
        <vertAlign val="superscript"/>
        <sz val="9"/>
        <rFont val="Arial"/>
        <family val="2"/>
      </rPr>
      <t>(7)</t>
    </r>
  </si>
  <si>
    <t>Support for Individuals
and Families</t>
  </si>
  <si>
    <r>
      <t xml:space="preserve">Section F of </t>
    </r>
    <r>
      <rPr>
        <i/>
        <sz val="11"/>
        <color theme="1"/>
        <rFont val="Arial"/>
        <family val="2"/>
      </rPr>
      <t>Additional Information 2016-2017</t>
    </r>
  </si>
  <si>
    <t>Supplementary information on financing transactions</t>
  </si>
  <si>
    <t>enc. 1</t>
  </si>
  <si>
    <t>enc. 2</t>
  </si>
  <si>
    <t>Back to table of contents</t>
  </si>
  <si>
    <t>Notes to the table</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7" formatCode="#,##0.00\ &quot;$&quot;_);\(#,##0.00\ &quot;$&quot;\)"/>
    <numFmt numFmtId="43" formatCode="_ * #,##0.00_)\ _$_ ;_ * \(#,##0.00\)\ _$_ ;_ * &quot;-&quot;??_)\ _$_ ;_ @_ "/>
    <numFmt numFmtId="164" formatCode="_-* #,##0.00\ _$_-;_-* #,##0.00\ _$\-;_-* &quot;-&quot;??\ _$_-;_-@_-"/>
    <numFmt numFmtId="165" formatCode="0.0"/>
    <numFmt numFmtId="166" formatCode="_-&quot;$&quot;* #,##0_-;\-&quot;$&quot;* #,##0_-;_-&quot;$&quot;* &quot;-&quot;_-;_-@_-"/>
    <numFmt numFmtId="167" formatCode="_-* #,##0_-;\-* #,##0_-;_-* &quot;-&quot;_-;_-@_-"/>
    <numFmt numFmtId="168" formatCode="0.0000000"/>
    <numFmt numFmtId="169" formatCode="0.000"/>
    <numFmt numFmtId="170" formatCode="0.0%"/>
    <numFmt numFmtId="171" formatCode="#,##0;\–\ #,##0"/>
    <numFmt numFmtId="172" formatCode="#,##0.00000_);\(#,##0.00000\)"/>
    <numFmt numFmtId="173" formatCode="#,##0;\–#,##0;\—"/>
    <numFmt numFmtId="174" formatCode="#,##0;\–#,##0"/>
    <numFmt numFmtId="175" formatCode="#,##0.0;\–#,##0.0"/>
    <numFmt numFmtId="176" formatCode="_-* #,##0.00\ _$_-;\-* #,##0.00\ _$_-;_-* &quot;-&quot;??\ _$_-;_-@_-"/>
    <numFmt numFmtId="177" formatCode="#,##0.00;\–#,##0.00"/>
    <numFmt numFmtId="178" formatCode="#,##0.000;\–#,##0.000"/>
    <numFmt numFmtId="179" formatCode="#,##0.0000;\–#,##0.0000"/>
    <numFmt numFmtId="180" formatCode="0.00\ %;\–\ 0.00\ %"/>
    <numFmt numFmtId="181" formatCode="#,##0.0;\–#,##0.0;0.0"/>
  </numFmts>
  <fonts count="5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
      <color indexed="12"/>
      <name val="Arial"/>
      <family val="2"/>
    </font>
    <font>
      <sz val="10"/>
      <name val="CG Times"/>
    </font>
    <font>
      <sz val="8"/>
      <name val="Arial"/>
      <family val="2"/>
    </font>
    <font>
      <b/>
      <sz val="9"/>
      <name val="Arial"/>
      <family val="2"/>
    </font>
    <font>
      <sz val="9"/>
      <name val="Arial"/>
      <family val="2"/>
    </font>
    <font>
      <b/>
      <sz val="8"/>
      <name val="Arial"/>
      <family val="2"/>
    </font>
    <font>
      <b/>
      <vertAlign val="superscript"/>
      <sz val="8"/>
      <name val="Arial"/>
      <family val="2"/>
    </font>
    <font>
      <sz val="8"/>
      <name val="Arial"/>
      <family val="2"/>
    </font>
    <font>
      <vertAlign val="superscript"/>
      <sz val="8"/>
      <name val="Arial"/>
      <family val="2"/>
    </font>
    <font>
      <b/>
      <vertAlign val="superscript"/>
      <sz val="9"/>
      <name val="Arial"/>
      <family val="2"/>
    </font>
    <font>
      <b/>
      <sz val="10"/>
      <name val="Arial"/>
      <family val="2"/>
    </font>
    <font>
      <sz val="8"/>
      <color indexed="61"/>
      <name val="Arial"/>
      <family val="2"/>
    </font>
    <font>
      <sz val="8"/>
      <name val="Franklin Gothic Book"/>
      <family val="2"/>
    </font>
    <font>
      <sz val="10"/>
      <name val="Arial"/>
      <family val="2"/>
    </font>
    <font>
      <sz val="11"/>
      <name val="Arial"/>
      <family val="2"/>
    </font>
    <font>
      <sz val="7"/>
      <name val="Arial"/>
      <family val="2"/>
    </font>
    <font>
      <sz val="9"/>
      <name val="Franklin Gothic Medium"/>
      <family val="2"/>
    </font>
    <font>
      <b/>
      <vertAlign val="superscript"/>
      <sz val="10"/>
      <name val="Arial"/>
      <family val="2"/>
    </font>
    <font>
      <sz val="8"/>
      <color theme="0"/>
      <name val="Arial"/>
      <family val="2"/>
    </font>
    <font>
      <b/>
      <sz val="8"/>
      <color theme="0"/>
      <name val="Arial"/>
      <family val="2"/>
    </font>
    <font>
      <b/>
      <vertAlign val="superscript"/>
      <sz val="8"/>
      <color theme="0"/>
      <name val="Arial"/>
      <family val="2"/>
    </font>
    <font>
      <sz val="9"/>
      <color theme="1"/>
      <name val="Arial"/>
      <family val="2"/>
    </font>
    <font>
      <sz val="8"/>
      <color theme="1"/>
      <name val="Arial"/>
      <family val="2"/>
    </font>
    <font>
      <b/>
      <sz val="8"/>
      <color theme="1"/>
      <name val="Arial"/>
      <family val="2"/>
    </font>
    <font>
      <vertAlign val="superscript"/>
      <sz val="8"/>
      <color theme="0"/>
      <name val="Arial"/>
      <family val="2"/>
    </font>
    <font>
      <b/>
      <vertAlign val="superscript"/>
      <sz val="8"/>
      <color theme="1"/>
      <name val="Arial"/>
      <family val="2"/>
    </font>
    <font>
      <sz val="7"/>
      <color theme="1"/>
      <name val="Arial"/>
      <family val="2"/>
    </font>
    <font>
      <sz val="11"/>
      <color rgb="FFFFFFFF"/>
      <name val="Calibri"/>
      <family val="2"/>
      <scheme val="minor"/>
    </font>
    <font>
      <u/>
      <sz val="10"/>
      <name val="Arial"/>
      <family val="2"/>
    </font>
    <font>
      <b/>
      <sz val="14"/>
      <name val="Arial"/>
      <family val="2"/>
    </font>
    <font>
      <b/>
      <sz val="18"/>
      <name val="Arial"/>
      <family val="2"/>
    </font>
    <font>
      <sz val="11"/>
      <color theme="1"/>
      <name val="Arial"/>
      <family val="2"/>
    </font>
    <font>
      <b/>
      <sz val="10"/>
      <color theme="1"/>
      <name val="Arial"/>
      <family val="2"/>
    </font>
    <font>
      <i/>
      <sz val="8"/>
      <color theme="1"/>
      <name val="Arial"/>
      <family val="2"/>
    </font>
    <font>
      <sz val="10"/>
      <color theme="1"/>
      <name val="Arial"/>
      <family val="2"/>
    </font>
    <font>
      <i/>
      <sz val="8"/>
      <name val="Arial"/>
      <family val="2"/>
    </font>
    <font>
      <b/>
      <vertAlign val="superscript"/>
      <sz val="10"/>
      <color theme="1"/>
      <name val="Arial"/>
      <family val="2"/>
    </font>
    <font>
      <sz val="10"/>
      <name val="Arial"/>
      <family val="2"/>
    </font>
    <font>
      <vertAlign val="superscript"/>
      <sz val="8"/>
      <color theme="1"/>
      <name val="Arial"/>
      <family val="2"/>
    </font>
    <font>
      <b/>
      <sz val="5"/>
      <name val="Arial"/>
      <family val="2"/>
    </font>
    <font>
      <b/>
      <sz val="16"/>
      <color theme="1"/>
      <name val="Arial"/>
      <family val="2"/>
    </font>
    <font>
      <b/>
      <sz val="14"/>
      <color theme="1"/>
      <name val="Arial"/>
      <family val="2"/>
    </font>
    <font>
      <sz val="12"/>
      <color theme="1"/>
      <name val="Arial"/>
      <family val="2"/>
    </font>
    <font>
      <b/>
      <sz val="11"/>
      <color theme="1"/>
      <name val="Arial"/>
      <family val="2"/>
    </font>
    <font>
      <i/>
      <sz val="11"/>
      <color theme="1"/>
      <name val="Arial"/>
      <family val="2"/>
    </font>
  </fonts>
  <fills count="3">
    <fill>
      <patternFill patternType="none"/>
    </fill>
    <fill>
      <patternFill patternType="gray125"/>
    </fill>
    <fill>
      <patternFill patternType="solid">
        <fgColor theme="0"/>
        <bgColor indexed="64"/>
      </patternFill>
    </fill>
  </fills>
  <borders count="9">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medium">
        <color indexed="64"/>
      </top>
      <bottom style="thin">
        <color indexed="64"/>
      </bottom>
      <diagonal/>
    </border>
    <border>
      <left/>
      <right/>
      <top style="thin">
        <color indexed="64"/>
      </top>
      <bottom/>
      <diagonal/>
    </border>
    <border>
      <left/>
      <right/>
      <top style="dashed">
        <color indexed="64"/>
      </top>
      <bottom/>
      <diagonal/>
    </border>
    <border>
      <left/>
      <right/>
      <top style="medium">
        <color indexed="64"/>
      </top>
      <bottom/>
      <diagonal/>
    </border>
  </borders>
  <cellStyleXfs count="26">
    <xf numFmtId="0" fontId="0" fillId="0" borderId="0"/>
    <xf numFmtId="167" fontId="7" fillId="0" borderId="0" applyFont="0" applyFill="0" applyBorder="0" applyAlignment="0" applyProtection="0"/>
    <xf numFmtId="166" fontId="7" fillId="0" borderId="0" applyFont="0" applyFill="0" applyBorder="0" applyAlignment="0" applyProtection="0"/>
    <xf numFmtId="0" fontId="8" fillId="0" borderId="0" applyNumberFormat="0" applyFill="0" applyBorder="0" applyAlignment="0" applyProtection="0">
      <alignment vertical="top"/>
      <protection locked="0"/>
    </xf>
    <xf numFmtId="43" fontId="7" fillId="0" borderId="0" applyFont="0" applyFill="0" applyBorder="0" applyAlignment="0" applyProtection="0"/>
    <xf numFmtId="164" fontId="7" fillId="0" borderId="0" applyFont="0" applyFill="0" applyBorder="0" applyAlignment="0" applyProtection="0"/>
    <xf numFmtId="0" fontId="9" fillId="0" borderId="0"/>
    <xf numFmtId="9" fontId="7" fillId="0" borderId="0" applyFont="0" applyFill="0" applyBorder="0" applyAlignment="0" applyProtection="0"/>
    <xf numFmtId="0" fontId="21" fillId="0" borderId="0"/>
    <xf numFmtId="0" fontId="21" fillId="0" borderId="0"/>
    <xf numFmtId="167" fontId="21" fillId="0" borderId="0" applyFont="0" applyFill="0" applyBorder="0" applyAlignment="0" applyProtection="0"/>
    <xf numFmtId="166" fontId="21" fillId="0" borderId="0" applyFont="0" applyFill="0" applyBorder="0" applyAlignment="0" applyProtection="0"/>
    <xf numFmtId="0" fontId="7" fillId="0" borderId="0"/>
    <xf numFmtId="0" fontId="7" fillId="0" borderId="0"/>
    <xf numFmtId="0" fontId="6" fillId="0" borderId="0"/>
    <xf numFmtId="0" fontId="5" fillId="0" borderId="0"/>
    <xf numFmtId="176" fontId="7" fillId="0" borderId="0" applyFont="0" applyFill="0" applyBorder="0" applyAlignment="0" applyProtection="0"/>
    <xf numFmtId="0" fontId="7" fillId="0" borderId="0"/>
    <xf numFmtId="0" fontId="42" fillId="0" borderId="0"/>
    <xf numFmtId="0" fontId="4" fillId="0" borderId="0"/>
    <xf numFmtId="0" fontId="3" fillId="0" borderId="0"/>
    <xf numFmtId="43" fontId="3" fillId="0" borderId="0" applyFont="0" applyFill="0" applyBorder="0" applyAlignment="0" applyProtection="0"/>
    <xf numFmtId="0" fontId="2" fillId="0" borderId="0"/>
    <xf numFmtId="43" fontId="7" fillId="0" borderId="0" applyFont="0" applyFill="0" applyBorder="0" applyAlignment="0" applyProtection="0"/>
    <xf numFmtId="43" fontId="2" fillId="0" borderId="0" applyFont="0" applyFill="0" applyBorder="0" applyAlignment="0" applyProtection="0"/>
    <xf numFmtId="43" fontId="45" fillId="0" borderId="0" applyFont="0" applyFill="0" applyBorder="0" applyAlignment="0" applyProtection="0"/>
  </cellStyleXfs>
  <cellXfs count="503">
    <xf numFmtId="0" fontId="0" fillId="0" borderId="0" xfId="0"/>
    <xf numFmtId="0" fontId="10" fillId="0" borderId="0" xfId="0" applyFont="1" applyFill="1"/>
    <xf numFmtId="0" fontId="10" fillId="0" borderId="0" xfId="0" applyFont="1"/>
    <xf numFmtId="0" fontId="12" fillId="0" borderId="0" xfId="0" applyFont="1"/>
    <xf numFmtId="0" fontId="13" fillId="0" borderId="2" xfId="0" applyFont="1" applyFill="1" applyBorder="1" applyAlignment="1">
      <alignment horizontal="right"/>
    </xf>
    <xf numFmtId="0" fontId="13" fillId="0" borderId="0" xfId="0" applyFont="1" applyAlignment="1">
      <alignment horizontal="center"/>
    </xf>
    <xf numFmtId="0" fontId="13" fillId="0" borderId="0" xfId="0" applyFont="1" applyFill="1"/>
    <xf numFmtId="0" fontId="15" fillId="0" borderId="0" xfId="0" applyFont="1"/>
    <xf numFmtId="0" fontId="15" fillId="0" borderId="0" xfId="0" applyFont="1" applyFill="1" applyBorder="1"/>
    <xf numFmtId="0" fontId="15" fillId="0" borderId="0" xfId="0" applyFont="1" applyFill="1"/>
    <xf numFmtId="0" fontId="15" fillId="0" borderId="2" xfId="0" applyFont="1" applyFill="1" applyBorder="1"/>
    <xf numFmtId="0" fontId="10" fillId="0" borderId="2" xfId="0" applyFont="1" applyFill="1" applyBorder="1"/>
    <xf numFmtId="0" fontId="10" fillId="0" borderId="0" xfId="0" applyFont="1" applyBorder="1"/>
    <xf numFmtId="0" fontId="10" fillId="0" borderId="0" xfId="0" applyFont="1" applyFill="1" applyBorder="1"/>
    <xf numFmtId="0" fontId="10" fillId="0" borderId="5" xfId="0" applyFont="1" applyBorder="1"/>
    <xf numFmtId="0" fontId="13" fillId="0" borderId="0" xfId="0" applyFont="1"/>
    <xf numFmtId="3" fontId="10" fillId="0" borderId="0" xfId="0" applyNumberFormat="1" applyFont="1" applyFill="1" applyBorder="1"/>
    <xf numFmtId="3" fontId="10" fillId="0" borderId="0" xfId="0" applyNumberFormat="1" applyFont="1"/>
    <xf numFmtId="3" fontId="10" fillId="0" borderId="0" xfId="0" applyNumberFormat="1" applyFont="1" applyFill="1"/>
    <xf numFmtId="0" fontId="10" fillId="0" borderId="0" xfId="0" applyFont="1" applyAlignment="1">
      <alignment wrapText="1"/>
    </xf>
    <xf numFmtId="0" fontId="0" fillId="0" borderId="0" xfId="0" applyFill="1" applyProtection="1"/>
    <xf numFmtId="0" fontId="0" fillId="0" borderId="0" xfId="0" applyProtection="1"/>
    <xf numFmtId="0" fontId="12" fillId="0" borderId="0" xfId="0" applyFont="1" applyProtection="1"/>
    <xf numFmtId="0" fontId="0" fillId="0" borderId="0" xfId="0" applyFill="1" applyBorder="1" applyProtection="1"/>
    <xf numFmtId="3" fontId="0" fillId="0" borderId="0" xfId="0" applyNumberFormat="1" applyFill="1" applyBorder="1" applyProtection="1"/>
    <xf numFmtId="0" fontId="15" fillId="0" borderId="0" xfId="0" applyFont="1" applyProtection="1"/>
    <xf numFmtId="0" fontId="10" fillId="0" borderId="0" xfId="0" applyFont="1" applyFill="1" applyAlignment="1">
      <alignment horizontal="left"/>
    </xf>
    <xf numFmtId="0" fontId="10" fillId="0" borderId="0" xfId="0" applyFont="1" applyAlignment="1"/>
    <xf numFmtId="0" fontId="13" fillId="0" borderId="2" xfId="0" applyFont="1" applyFill="1" applyBorder="1" applyAlignment="1">
      <alignment horizontal="right" wrapText="1"/>
    </xf>
    <xf numFmtId="0" fontId="13" fillId="0" borderId="5" xfId="0" applyFont="1" applyFill="1" applyBorder="1" applyAlignment="1">
      <alignment horizontal="right" wrapText="1"/>
    </xf>
    <xf numFmtId="3" fontId="15" fillId="0" borderId="0" xfId="0" applyNumberFormat="1" applyFont="1" applyFill="1"/>
    <xf numFmtId="3" fontId="15" fillId="0" borderId="0" xfId="0" applyNumberFormat="1" applyFont="1"/>
    <xf numFmtId="0" fontId="19" fillId="0" borderId="0" xfId="0" applyFont="1"/>
    <xf numFmtId="0" fontId="16" fillId="0" borderId="0" xfId="0" quotePrefix="1" applyFont="1" applyFill="1"/>
    <xf numFmtId="164" fontId="10" fillId="0" borderId="0" xfId="5" applyFont="1" applyFill="1" applyBorder="1"/>
    <xf numFmtId="0" fontId="8" fillId="0" borderId="0" xfId="3" applyFont="1" applyFill="1" applyAlignment="1" applyProtection="1"/>
    <xf numFmtId="0" fontId="15" fillId="0" borderId="0" xfId="0" applyFont="1" applyAlignment="1">
      <alignment vertical="center"/>
    </xf>
    <xf numFmtId="0" fontId="0" fillId="0" borderId="0" xfId="0" applyFill="1"/>
    <xf numFmtId="0" fontId="21" fillId="0" borderId="0" xfId="0" applyFont="1" applyFill="1"/>
    <xf numFmtId="49" fontId="14" fillId="0" borderId="5" xfId="0" applyNumberFormat="1" applyFont="1" applyFill="1" applyBorder="1" applyAlignment="1">
      <alignment horizontal="left" wrapText="1"/>
    </xf>
    <xf numFmtId="49" fontId="14" fillId="0" borderId="2" xfId="0" applyNumberFormat="1" applyFont="1" applyFill="1" applyBorder="1" applyAlignment="1">
      <alignment horizontal="left" wrapText="1"/>
    </xf>
    <xf numFmtId="0" fontId="22" fillId="0" borderId="0" xfId="0" applyFont="1" applyAlignment="1">
      <alignment horizontal="left" wrapText="1"/>
    </xf>
    <xf numFmtId="49" fontId="14" fillId="0" borderId="6" xfId="0" applyNumberFormat="1" applyFont="1" applyBorder="1" applyAlignment="1">
      <alignment horizontal="left" wrapText="1"/>
    </xf>
    <xf numFmtId="0" fontId="13" fillId="0" borderId="0" xfId="0" applyFont="1" applyAlignment="1">
      <alignment horizontal="center" wrapText="1"/>
    </xf>
    <xf numFmtId="0" fontId="13" fillId="0" borderId="0" xfId="0" applyFont="1" applyAlignment="1">
      <alignment horizontal="right" wrapText="1"/>
    </xf>
    <xf numFmtId="0" fontId="13" fillId="0" borderId="0" xfId="0" applyFont="1" applyAlignment="1">
      <alignment wrapText="1"/>
    </xf>
    <xf numFmtId="0" fontId="23" fillId="0" borderId="0" xfId="0" applyFont="1"/>
    <xf numFmtId="0" fontId="23" fillId="0" borderId="0" xfId="0" applyFont="1" applyAlignment="1">
      <alignment horizontal="left"/>
    </xf>
    <xf numFmtId="0" fontId="18" fillId="0" borderId="0" xfId="6" quotePrefix="1" applyFont="1" applyFill="1" applyAlignment="1">
      <alignment horizontal="center"/>
    </xf>
    <xf numFmtId="0" fontId="18" fillId="0" borderId="0" xfId="0" applyFont="1" applyAlignment="1">
      <alignment horizontal="center"/>
    </xf>
    <xf numFmtId="0" fontId="23" fillId="0" borderId="0" xfId="0" applyFont="1" applyBorder="1" applyAlignment="1">
      <alignment wrapText="1"/>
    </xf>
    <xf numFmtId="0" fontId="23" fillId="0" borderId="0" xfId="0" applyFont="1" applyFill="1" applyBorder="1" applyAlignment="1">
      <alignment wrapText="1"/>
    </xf>
    <xf numFmtId="174" fontId="10" fillId="0" borderId="0" xfId="0" applyNumberFormat="1" applyFont="1" applyFill="1" applyAlignment="1" applyProtection="1">
      <alignment horizontal="right"/>
    </xf>
    <xf numFmtId="174" fontId="10" fillId="0" borderId="0" xfId="0" applyNumberFormat="1" applyFont="1" applyFill="1" applyBorder="1" applyAlignment="1" applyProtection="1">
      <alignment horizontal="right"/>
    </xf>
    <xf numFmtId="174" fontId="10" fillId="0" borderId="2" xfId="0" applyNumberFormat="1" applyFont="1" applyFill="1" applyBorder="1" applyAlignment="1" applyProtection="1">
      <alignment horizontal="right"/>
    </xf>
    <xf numFmtId="173" fontId="10" fillId="0" borderId="0" xfId="0" applyNumberFormat="1" applyFont="1" applyFill="1" applyBorder="1" applyAlignment="1" applyProtection="1">
      <alignment horizontal="right"/>
    </xf>
    <xf numFmtId="173" fontId="10" fillId="0" borderId="2" xfId="0" applyNumberFormat="1" applyFont="1" applyFill="1" applyBorder="1" applyAlignment="1" applyProtection="1">
      <alignment horizontal="right"/>
    </xf>
    <xf numFmtId="174" fontId="10" fillId="0" borderId="0" xfId="0" applyNumberFormat="1" applyFont="1" applyFill="1" applyAlignment="1">
      <alignment horizontal="right"/>
    </xf>
    <xf numFmtId="174" fontId="10" fillId="0" borderId="2" xfId="0" applyNumberFormat="1" applyFont="1" applyFill="1" applyBorder="1" applyAlignment="1">
      <alignment horizontal="right"/>
    </xf>
    <xf numFmtId="174" fontId="10" fillId="0" borderId="0" xfId="0" applyNumberFormat="1" applyFont="1" applyFill="1" applyBorder="1" applyAlignment="1">
      <alignment horizontal="right"/>
    </xf>
    <xf numFmtId="173" fontId="10" fillId="0" borderId="2" xfId="5" applyNumberFormat="1" applyFont="1" applyFill="1" applyBorder="1" applyAlignment="1">
      <alignment horizontal="right"/>
    </xf>
    <xf numFmtId="173" fontId="10" fillId="0" borderId="0" xfId="5" applyNumberFormat="1" applyFont="1" applyFill="1" applyAlignment="1">
      <alignment horizontal="right"/>
    </xf>
    <xf numFmtId="174" fontId="10" fillId="0" borderId="0" xfId="0" applyNumberFormat="1" applyFont="1" applyFill="1" applyAlignment="1">
      <alignment horizontal="right"/>
    </xf>
    <xf numFmtId="173" fontId="10" fillId="0" borderId="0" xfId="5" applyNumberFormat="1" applyFont="1" applyFill="1" applyBorder="1" applyAlignment="1">
      <alignment horizontal="right"/>
    </xf>
    <xf numFmtId="174" fontId="10" fillId="0" borderId="0" xfId="5" applyNumberFormat="1" applyFont="1" applyFill="1" applyBorder="1" applyAlignment="1">
      <alignment horizontal="right"/>
    </xf>
    <xf numFmtId="173" fontId="10" fillId="0" borderId="0" xfId="0" applyNumberFormat="1" applyFont="1" applyFill="1" applyAlignment="1">
      <alignment horizontal="right"/>
    </xf>
    <xf numFmtId="0" fontId="13" fillId="0" borderId="6" xfId="0" applyFont="1" applyFill="1" applyBorder="1" applyAlignment="1"/>
    <xf numFmtId="3" fontId="16" fillId="0" borderId="0" xfId="0" quotePrefix="1" applyNumberFormat="1" applyFont="1" applyFill="1"/>
    <xf numFmtId="0" fontId="13" fillId="0" borderId="6" xfId="0" applyFont="1" applyFill="1" applyBorder="1" applyAlignment="1">
      <alignment vertical="top" wrapText="1"/>
    </xf>
    <xf numFmtId="0" fontId="13" fillId="0" borderId="6" xfId="0" applyFont="1" applyBorder="1" applyAlignment="1">
      <alignment horizontal="right" wrapText="1"/>
    </xf>
    <xf numFmtId="0" fontId="13" fillId="0" borderId="5" xfId="0" applyFont="1" applyBorder="1" applyAlignment="1">
      <alignment horizontal="right" wrapText="1"/>
    </xf>
    <xf numFmtId="174" fontId="10" fillId="0" borderId="0" xfId="0" applyNumberFormat="1" applyFont="1" applyFill="1" applyAlignment="1">
      <alignment horizontal="right" wrapText="1"/>
    </xf>
    <xf numFmtId="174" fontId="13" fillId="0" borderId="0" xfId="0" applyNumberFormat="1" applyFont="1" applyFill="1" applyAlignment="1">
      <alignment horizontal="right"/>
    </xf>
    <xf numFmtId="174" fontId="13" fillId="0" borderId="0" xfId="0" applyNumberFormat="1" applyFont="1" applyFill="1" applyBorder="1" applyAlignment="1">
      <alignment horizontal="right"/>
    </xf>
    <xf numFmtId="173" fontId="10" fillId="0" borderId="0" xfId="0" applyNumberFormat="1" applyFont="1" applyFill="1" applyBorder="1" applyAlignment="1">
      <alignment horizontal="right"/>
    </xf>
    <xf numFmtId="174" fontId="13" fillId="0" borderId="3" xfId="0" applyNumberFormat="1" applyFont="1" applyFill="1" applyBorder="1" applyAlignment="1">
      <alignment horizontal="right"/>
    </xf>
    <xf numFmtId="174" fontId="13" fillId="0" borderId="2" xfId="0" applyNumberFormat="1" applyFont="1" applyFill="1" applyBorder="1" applyAlignment="1">
      <alignment horizontal="right"/>
    </xf>
    <xf numFmtId="174" fontId="13" fillId="0" borderId="1" xfId="0" applyNumberFormat="1" applyFont="1" applyFill="1" applyBorder="1" applyAlignment="1">
      <alignment horizontal="right"/>
    </xf>
    <xf numFmtId="174" fontId="13" fillId="0" borderId="0" xfId="0" applyNumberFormat="1" applyFont="1" applyFill="1" applyAlignment="1" applyProtection="1">
      <alignment horizontal="right"/>
    </xf>
    <xf numFmtId="174" fontId="13" fillId="0" borderId="6" xfId="0" applyNumberFormat="1" applyFont="1" applyFill="1" applyBorder="1" applyAlignment="1" applyProtection="1">
      <alignment horizontal="right"/>
    </xf>
    <xf numFmtId="174" fontId="13" fillId="0" borderId="4" xfId="0" applyNumberFormat="1" applyFont="1" applyFill="1" applyBorder="1" applyAlignment="1" applyProtection="1">
      <alignment horizontal="right"/>
    </xf>
    <xf numFmtId="174" fontId="16" fillId="0" borderId="0" xfId="0" quotePrefix="1" applyNumberFormat="1" applyFont="1" applyFill="1" applyAlignment="1">
      <alignment horizontal="right"/>
    </xf>
    <xf numFmtId="174" fontId="10" fillId="0" borderId="0" xfId="5" applyNumberFormat="1" applyFont="1" applyFill="1" applyAlignment="1">
      <alignment horizontal="right"/>
    </xf>
    <xf numFmtId="174" fontId="10" fillId="0" borderId="0" xfId="0" applyNumberFormat="1" applyFont="1" applyFill="1" applyBorder="1" applyAlignment="1">
      <alignment horizontal="right" wrapText="1"/>
    </xf>
    <xf numFmtId="174" fontId="10" fillId="0" borderId="0" xfId="0" applyNumberFormat="1" applyFont="1" applyFill="1" applyBorder="1" applyAlignment="1">
      <alignment horizontal="right" vertical="center" wrapText="1"/>
    </xf>
    <xf numFmtId="174" fontId="10" fillId="0" borderId="0" xfId="5" applyNumberFormat="1" applyFont="1" applyFill="1" applyBorder="1" applyAlignment="1">
      <alignment horizontal="right" wrapText="1"/>
    </xf>
    <xf numFmtId="0" fontId="13" fillId="0" borderId="5" xfId="0" applyFont="1" applyFill="1" applyBorder="1" applyAlignment="1" applyProtection="1">
      <alignment horizontal="right" wrapText="1"/>
    </xf>
    <xf numFmtId="49" fontId="28" fillId="0" borderId="5" xfId="0" applyNumberFormat="1" applyFont="1" applyFill="1" applyBorder="1" applyAlignment="1">
      <alignment horizontal="left" wrapText="1"/>
    </xf>
    <xf numFmtId="0" fontId="10" fillId="0" borderId="3" xfId="0" applyFont="1" applyFill="1" applyBorder="1" applyAlignment="1">
      <alignment horizontal="right" wrapText="1"/>
    </xf>
    <xf numFmtId="174" fontId="26" fillId="0" borderId="0" xfId="0" applyNumberFormat="1" applyFont="1" applyFill="1" applyAlignment="1">
      <alignment horizontal="right"/>
    </xf>
    <xf numFmtId="174" fontId="26" fillId="0" borderId="0" xfId="0" applyNumberFormat="1" applyFont="1" applyFill="1" applyBorder="1" applyAlignment="1">
      <alignment horizontal="right"/>
    </xf>
    <xf numFmtId="0" fontId="10" fillId="0" borderId="0" xfId="0" applyFont="1" applyFill="1" applyAlignment="1">
      <alignment wrapText="1"/>
    </xf>
    <xf numFmtId="175" fontId="10" fillId="0" borderId="0" xfId="0" applyNumberFormat="1" applyFont="1" applyFill="1" applyBorder="1" applyAlignment="1">
      <alignment horizontal="right" wrapText="1"/>
    </xf>
    <xf numFmtId="174" fontId="16" fillId="0" borderId="0" xfId="5" quotePrefix="1" applyNumberFormat="1" applyFont="1" applyFill="1" applyBorder="1" applyAlignment="1">
      <alignment horizontal="right"/>
    </xf>
    <xf numFmtId="0" fontId="10" fillId="0" borderId="0" xfId="0" applyFont="1" applyFill="1" applyBorder="1" applyAlignment="1">
      <alignment wrapText="1"/>
    </xf>
    <xf numFmtId="0" fontId="13" fillId="0" borderId="5" xfId="0" applyFont="1" applyBorder="1" applyAlignment="1">
      <alignment horizontal="right" wrapText="1"/>
    </xf>
    <xf numFmtId="174" fontId="13" fillId="0" borderId="0" xfId="0" applyNumberFormat="1" applyFont="1" applyFill="1" applyBorder="1" applyAlignment="1" applyProtection="1">
      <alignment horizontal="right"/>
    </xf>
    <xf numFmtId="174" fontId="6" fillId="0" borderId="0" xfId="14" applyNumberFormat="1" applyFill="1" applyBorder="1"/>
    <xf numFmtId="0" fontId="6" fillId="0" borderId="0" xfId="14" applyFill="1"/>
    <xf numFmtId="173" fontId="10" fillId="0" borderId="0" xfId="0" applyNumberFormat="1" applyFont="1" applyFill="1" applyBorder="1" applyAlignment="1">
      <alignment horizontal="right" wrapText="1"/>
    </xf>
    <xf numFmtId="0" fontId="7" fillId="0" borderId="0" xfId="0" applyFont="1"/>
    <xf numFmtId="174" fontId="30" fillId="0" borderId="0" xfId="14" applyNumberFormat="1" applyFont="1" applyFill="1" applyAlignment="1">
      <alignment wrapText="1"/>
    </xf>
    <xf numFmtId="174" fontId="30" fillId="0" borderId="0" xfId="14" applyNumberFormat="1" applyFont="1" applyFill="1" applyBorder="1" applyAlignment="1">
      <alignment horizontal="right" wrapText="1"/>
    </xf>
    <xf numFmtId="174" fontId="30" fillId="0" borderId="0" xfId="14" applyNumberFormat="1" applyFont="1" applyFill="1" applyAlignment="1">
      <alignment horizontal="right" wrapText="1"/>
    </xf>
    <xf numFmtId="174" fontId="30" fillId="0" borderId="1" xfId="14" applyNumberFormat="1" applyFont="1" applyFill="1" applyBorder="1" applyAlignment="1">
      <alignment horizontal="right" wrapText="1"/>
    </xf>
    <xf numFmtId="0" fontId="10" fillId="0" borderId="0" xfId="0" applyFont="1" applyFill="1" applyBorder="1" applyAlignment="1">
      <alignment horizontal="left" vertical="center" wrapText="1"/>
    </xf>
    <xf numFmtId="165" fontId="12" fillId="0" borderId="0" xfId="13" applyNumberFormat="1" applyFont="1" applyFill="1" applyBorder="1" applyAlignment="1">
      <alignment horizontal="right" wrapText="1"/>
    </xf>
    <xf numFmtId="0" fontId="13" fillId="0" borderId="5" xfId="0" applyFont="1" applyBorder="1" applyAlignment="1">
      <alignment horizontal="right" wrapText="1"/>
    </xf>
    <xf numFmtId="0" fontId="13" fillId="0" borderId="2" xfId="0" applyFont="1" applyBorder="1" applyAlignment="1">
      <alignment wrapText="1"/>
    </xf>
    <xf numFmtId="174" fontId="13" fillId="0" borderId="6" xfId="0" applyNumberFormat="1" applyFont="1" applyFill="1" applyBorder="1" applyAlignment="1">
      <alignment horizontal="right"/>
    </xf>
    <xf numFmtId="0" fontId="5" fillId="0" borderId="0" xfId="15"/>
    <xf numFmtId="0" fontId="5" fillId="0" borderId="0" xfId="15" applyBorder="1"/>
    <xf numFmtId="0" fontId="18" fillId="0" borderId="0" xfId="0" applyFont="1"/>
    <xf numFmtId="0" fontId="37" fillId="0" borderId="0" xfId="0" applyFont="1"/>
    <xf numFmtId="0" fontId="0" fillId="0" borderId="0" xfId="0" applyAlignment="1">
      <alignment vertical="top"/>
    </xf>
    <xf numFmtId="0" fontId="38" fillId="0" borderId="0" xfId="0" applyFont="1" applyAlignment="1">
      <alignment vertical="top"/>
    </xf>
    <xf numFmtId="0" fontId="0" fillId="0" borderId="0" xfId="0" applyAlignment="1">
      <alignment horizontal="left"/>
    </xf>
    <xf numFmtId="0" fontId="0" fillId="0" borderId="0" xfId="0" applyBorder="1"/>
    <xf numFmtId="0" fontId="0" fillId="0" borderId="0" xfId="0" applyBorder="1" applyAlignment="1">
      <alignment horizontal="left"/>
    </xf>
    <xf numFmtId="0" fontId="18" fillId="2" borderId="0" xfId="0" applyFont="1" applyFill="1" applyBorder="1" applyAlignment="1">
      <alignment horizontal="left" wrapText="1"/>
    </xf>
    <xf numFmtId="0" fontId="12" fillId="0" borderId="0" xfId="0" applyFont="1" applyBorder="1"/>
    <xf numFmtId="0" fontId="18" fillId="2" borderId="2" xfId="0" applyFont="1" applyFill="1" applyBorder="1" applyAlignment="1">
      <alignment horizontal="left" wrapText="1"/>
    </xf>
    <xf numFmtId="0" fontId="10" fillId="0" borderId="0" xfId="0" applyFont="1" applyAlignment="1">
      <alignment vertical="top" wrapText="1"/>
    </xf>
    <xf numFmtId="0" fontId="10" fillId="0" borderId="0" xfId="0" applyFont="1" applyBorder="1"/>
    <xf numFmtId="0" fontId="10" fillId="0" borderId="0" xfId="0" applyFont="1" applyBorder="1"/>
    <xf numFmtId="0" fontId="13" fillId="0" borderId="5" xfId="0" applyFont="1" applyBorder="1" applyAlignment="1">
      <alignment horizontal="right" wrapText="1"/>
    </xf>
    <xf numFmtId="0" fontId="13" fillId="0" borderId="0" xfId="0" applyFont="1" applyFill="1" applyBorder="1" applyAlignment="1"/>
    <xf numFmtId="174" fontId="16" fillId="0" borderId="0" xfId="0" quotePrefix="1" applyNumberFormat="1" applyFont="1" applyFill="1" applyBorder="1" applyAlignment="1">
      <alignment horizontal="right"/>
    </xf>
    <xf numFmtId="3" fontId="16" fillId="0" borderId="0" xfId="0" quotePrefix="1" applyNumberFormat="1" applyFont="1" applyFill="1" applyBorder="1"/>
    <xf numFmtId="0" fontId="12" fillId="0" borderId="0" xfId="0" applyFont="1" applyFill="1"/>
    <xf numFmtId="0" fontId="10" fillId="0" borderId="5" xfId="0" applyFont="1" applyFill="1" applyBorder="1"/>
    <xf numFmtId="0" fontId="15" fillId="0" borderId="0" xfId="0" applyFont="1" applyFill="1" applyAlignment="1">
      <alignment vertical="center"/>
    </xf>
    <xf numFmtId="0" fontId="7" fillId="0" borderId="0" xfId="0" applyFont="1"/>
    <xf numFmtId="0" fontId="15" fillId="0" borderId="0" xfId="0" applyFont="1" applyBorder="1"/>
    <xf numFmtId="0" fontId="10" fillId="0" borderId="0" xfId="17" applyFont="1" applyFill="1"/>
    <xf numFmtId="0" fontId="7" fillId="0" borderId="0" xfId="17" applyFill="1"/>
    <xf numFmtId="0" fontId="10" fillId="0" borderId="0" xfId="17" applyFont="1" applyFill="1" applyAlignment="1">
      <alignment horizontal="left"/>
    </xf>
    <xf numFmtId="0" fontId="20" fillId="0" borderId="0" xfId="17" applyFont="1" applyFill="1" applyAlignment="1">
      <alignment horizontal="left"/>
    </xf>
    <xf numFmtId="0" fontId="13" fillId="0" borderId="0" xfId="17" applyFont="1" applyFill="1" applyBorder="1" applyAlignment="1">
      <alignment horizontal="right" vertical="center" wrapText="1"/>
    </xf>
    <xf numFmtId="171" fontId="20" fillId="0" borderId="2" xfId="17" applyNumberFormat="1" applyFont="1" applyFill="1" applyBorder="1"/>
    <xf numFmtId="171" fontId="20" fillId="0" borderId="0" xfId="17" applyNumberFormat="1" applyFont="1" applyFill="1" applyBorder="1"/>
    <xf numFmtId="0" fontId="10" fillId="0" borderId="0" xfId="17" applyFont="1" applyFill="1" applyBorder="1"/>
    <xf numFmtId="3" fontId="10" fillId="0" borderId="0" xfId="17" applyNumberFormat="1" applyFont="1" applyFill="1" applyBorder="1"/>
    <xf numFmtId="174" fontId="10" fillId="0" borderId="0" xfId="17" applyNumberFormat="1" applyFont="1" applyFill="1" applyBorder="1" applyAlignment="1">
      <alignment horizontal="right"/>
    </xf>
    <xf numFmtId="174" fontId="10" fillId="0" borderId="0" xfId="17" applyNumberFormat="1" applyFont="1" applyFill="1" applyAlignment="1">
      <alignment horizontal="right"/>
    </xf>
    <xf numFmtId="0" fontId="10" fillId="0" borderId="2" xfId="17" applyFont="1" applyFill="1" applyBorder="1"/>
    <xf numFmtId="174" fontId="10" fillId="0" borderId="2" xfId="17" applyNumberFormat="1" applyFont="1" applyFill="1" applyBorder="1" applyAlignment="1">
      <alignment horizontal="right"/>
    </xf>
    <xf numFmtId="0" fontId="7" fillId="0" borderId="0" xfId="17" applyFont="1" applyFill="1"/>
    <xf numFmtId="0" fontId="23" fillId="0" borderId="0" xfId="17" applyFont="1" applyFill="1" applyBorder="1" applyAlignment="1">
      <alignment horizontal="left" wrapText="1"/>
    </xf>
    <xf numFmtId="174" fontId="16" fillId="0" borderId="0" xfId="0" quotePrefix="1" applyNumberFormat="1" applyFont="1" applyFill="1" applyBorder="1" applyAlignment="1">
      <alignment horizontal="left"/>
    </xf>
    <xf numFmtId="0" fontId="23" fillId="0" borderId="0" xfId="0" applyFont="1" applyFill="1" applyBorder="1" applyAlignment="1">
      <alignment horizontal="right" wrapText="1"/>
    </xf>
    <xf numFmtId="165" fontId="12" fillId="0" borderId="0" xfId="0" applyNumberFormat="1" applyFont="1" applyFill="1" applyBorder="1" applyAlignment="1">
      <alignment horizontal="right" wrapText="1"/>
    </xf>
    <xf numFmtId="0" fontId="21" fillId="0" borderId="0" xfId="0" applyFont="1" applyFill="1" applyBorder="1"/>
    <xf numFmtId="0" fontId="13" fillId="0" borderId="6" xfId="0" applyFont="1" applyFill="1" applyBorder="1" applyAlignment="1">
      <alignment vertical="center" wrapText="1"/>
    </xf>
    <xf numFmtId="0" fontId="22" fillId="0" borderId="0" xfId="0" applyFont="1" applyFill="1" applyAlignment="1">
      <alignment wrapText="1"/>
    </xf>
    <xf numFmtId="1" fontId="0" fillId="0" borderId="0" xfId="0" applyNumberFormat="1" applyFill="1"/>
    <xf numFmtId="170" fontId="7" fillId="0" borderId="0" xfId="7" applyNumberFormat="1" applyFill="1"/>
    <xf numFmtId="169" fontId="0" fillId="0" borderId="0" xfId="0" applyNumberFormat="1" applyFill="1"/>
    <xf numFmtId="0" fontId="13" fillId="0" borderId="6" xfId="0" applyFont="1" applyBorder="1" applyAlignment="1">
      <alignment horizontal="left"/>
    </xf>
    <xf numFmtId="0" fontId="13" fillId="0" borderId="6" xfId="0" applyFont="1" applyFill="1" applyBorder="1" applyAlignment="1">
      <alignment horizontal="left" vertical="center" wrapText="1"/>
    </xf>
    <xf numFmtId="0" fontId="10" fillId="0" borderId="8" xfId="0" applyFont="1" applyFill="1" applyBorder="1" applyAlignment="1">
      <alignment wrapText="1"/>
    </xf>
    <xf numFmtId="165" fontId="7" fillId="0" borderId="0" xfId="0" applyNumberFormat="1" applyFont="1" applyFill="1"/>
    <xf numFmtId="0" fontId="7" fillId="0" borderId="0" xfId="0" applyFont="1" applyFill="1" applyBorder="1"/>
    <xf numFmtId="1" fontId="7" fillId="0" borderId="0" xfId="0" applyNumberFormat="1" applyFont="1" applyFill="1"/>
    <xf numFmtId="0" fontId="23" fillId="0" borderId="0" xfId="0" applyFont="1" applyFill="1" applyAlignment="1"/>
    <xf numFmtId="170" fontId="7" fillId="0" borderId="0" xfId="7" applyNumberFormat="1" applyFont="1" applyFill="1"/>
    <xf numFmtId="0" fontId="23" fillId="0" borderId="0" xfId="0" applyFont="1" applyFill="1" applyBorder="1"/>
    <xf numFmtId="11" fontId="13" fillId="0" borderId="8" xfId="0" applyNumberFormat="1" applyFont="1" applyFill="1" applyBorder="1" applyAlignment="1">
      <alignment horizontal="right" wrapText="1"/>
    </xf>
    <xf numFmtId="11" fontId="16" fillId="0" borderId="8" xfId="0" quotePrefix="1" applyNumberFormat="1" applyFont="1" applyFill="1" applyBorder="1" applyAlignment="1">
      <alignment horizontal="center" wrapText="1"/>
    </xf>
    <xf numFmtId="165" fontId="10" fillId="0" borderId="6" xfId="0" applyNumberFormat="1" applyFont="1" applyFill="1" applyBorder="1"/>
    <xf numFmtId="0" fontId="19" fillId="0" borderId="0" xfId="0" applyFont="1" applyBorder="1"/>
    <xf numFmtId="0" fontId="0" fillId="0" borderId="0" xfId="0"/>
    <xf numFmtId="7" fontId="16" fillId="0" borderId="0" xfId="0" quotePrefix="1" applyNumberFormat="1" applyFont="1" applyFill="1" applyBorder="1" applyAlignment="1">
      <alignment horizontal="left"/>
    </xf>
    <xf numFmtId="174" fontId="10" fillId="0" borderId="6" xfId="0" applyNumberFormat="1" applyFont="1" applyFill="1" applyBorder="1" applyAlignment="1">
      <alignment horizontal="right"/>
    </xf>
    <xf numFmtId="0" fontId="13" fillId="0" borderId="2" xfId="17" applyFont="1" applyFill="1" applyBorder="1" applyAlignment="1">
      <alignment horizontal="right" wrapText="1"/>
    </xf>
    <xf numFmtId="3" fontId="10" fillId="0" borderId="0" xfId="0" applyNumberFormat="1" applyFont="1" applyFill="1" applyBorder="1" applyAlignment="1">
      <alignment horizontal="right" wrapText="1"/>
    </xf>
    <xf numFmtId="0" fontId="10" fillId="0" borderId="2" xfId="0" applyFont="1" applyFill="1" applyBorder="1" applyAlignment="1">
      <alignment wrapText="1"/>
    </xf>
    <xf numFmtId="0" fontId="13" fillId="0" borderId="3" xfId="0" applyFont="1" applyFill="1" applyBorder="1" applyAlignment="1">
      <alignment wrapText="1"/>
    </xf>
    <xf numFmtId="0" fontId="10" fillId="0" borderId="3" xfId="0" applyFont="1" applyFill="1" applyBorder="1"/>
    <xf numFmtId="165" fontId="10" fillId="0" borderId="0" xfId="13" applyNumberFormat="1" applyFont="1" applyFill="1" applyBorder="1" applyAlignment="1">
      <alignment horizontal="right" wrapText="1"/>
    </xf>
    <xf numFmtId="0" fontId="0" fillId="0" borderId="0" xfId="0" applyBorder="1" applyProtection="1"/>
    <xf numFmtId="0" fontId="0" fillId="0" borderId="0" xfId="0"/>
    <xf numFmtId="0" fontId="0" fillId="0" borderId="0" xfId="0"/>
    <xf numFmtId="174" fontId="10" fillId="0" borderId="0" xfId="0" applyNumberFormat="1" applyFont="1"/>
    <xf numFmtId="3" fontId="10" fillId="0" borderId="0" xfId="0" applyNumberFormat="1" applyFont="1" applyFill="1" applyAlignment="1">
      <alignment horizontal="right"/>
    </xf>
    <xf numFmtId="3" fontId="10" fillId="0" borderId="2" xfId="0" applyNumberFormat="1" applyFont="1" applyFill="1" applyBorder="1" applyAlignment="1">
      <alignment horizontal="right"/>
    </xf>
    <xf numFmtId="0" fontId="36" fillId="0" borderId="0" xfId="3" applyFont="1" applyAlignment="1" applyProtection="1">
      <alignment horizontal="left" wrapText="1"/>
    </xf>
    <xf numFmtId="0" fontId="2" fillId="0" borderId="0" xfId="22"/>
    <xf numFmtId="0" fontId="31" fillId="0" borderId="8" xfId="22" applyFont="1" applyBorder="1" applyAlignment="1">
      <alignment horizontal="left" wrapText="1"/>
    </xf>
    <xf numFmtId="0" fontId="31" fillId="0" borderId="2" xfId="22" applyFont="1" applyBorder="1" applyAlignment="1">
      <alignment horizontal="right" wrapText="1"/>
    </xf>
    <xf numFmtId="0" fontId="31" fillId="0" borderId="8" xfId="22" applyFont="1" applyBorder="1" applyAlignment="1">
      <alignment horizontal="right" wrapText="1"/>
    </xf>
    <xf numFmtId="0" fontId="31" fillId="0" borderId="8" xfId="22" applyFont="1" applyBorder="1" applyAlignment="1">
      <alignment horizontal="center" wrapText="1"/>
    </xf>
    <xf numFmtId="0" fontId="31" fillId="0" borderId="2" xfId="22" applyFont="1" applyBorder="1" applyAlignment="1">
      <alignment horizontal="left" wrapText="1"/>
    </xf>
    <xf numFmtId="0" fontId="30" fillId="0" borderId="2" xfId="22" applyFont="1" applyBorder="1" applyAlignment="1">
      <alignment horizontal="right" wrapText="1"/>
    </xf>
    <xf numFmtId="0" fontId="30" fillId="0" borderId="2" xfId="22" applyFont="1" applyBorder="1" applyAlignment="1">
      <alignment horizontal="center" wrapText="1"/>
    </xf>
    <xf numFmtId="174" fontId="30" fillId="0" borderId="0" xfId="22" applyNumberFormat="1" applyFont="1" applyBorder="1" applyAlignment="1">
      <alignment horizontal="left" wrapText="1"/>
    </xf>
    <xf numFmtId="174" fontId="30" fillId="0" borderId="0" xfId="22" applyNumberFormat="1" applyFont="1" applyBorder="1" applyAlignment="1">
      <alignment horizontal="right" wrapText="1"/>
    </xf>
    <xf numFmtId="0" fontId="31" fillId="0" borderId="0" xfId="22" applyFont="1" applyBorder="1" applyAlignment="1">
      <alignment horizontal="right" wrapText="1"/>
    </xf>
    <xf numFmtId="174" fontId="30" fillId="0" borderId="0" xfId="22" applyNumberFormat="1" applyFont="1" applyFill="1" applyBorder="1" applyAlignment="1">
      <alignment wrapText="1"/>
    </xf>
    <xf numFmtId="0" fontId="2" fillId="0" borderId="0" xfId="22" applyFill="1"/>
    <xf numFmtId="0" fontId="2" fillId="0" borderId="0" xfId="22" applyBorder="1"/>
    <xf numFmtId="0" fontId="2" fillId="0" borderId="0" xfId="22" applyFill="1" applyBorder="1"/>
    <xf numFmtId="174" fontId="30" fillId="0" borderId="0" xfId="22" applyNumberFormat="1" applyFont="1" applyFill="1" applyBorder="1" applyAlignment="1">
      <alignment horizontal="left" wrapText="1"/>
    </xf>
    <xf numFmtId="174" fontId="30" fillId="0" borderId="0" xfId="22" applyNumberFormat="1" applyFont="1" applyFill="1" applyBorder="1" applyAlignment="1">
      <alignment horizontal="right" wrapText="1"/>
    </xf>
    <xf numFmtId="1" fontId="2" fillId="0" borderId="0" xfId="22" applyNumberFormat="1" applyFill="1" applyBorder="1"/>
    <xf numFmtId="1" fontId="2" fillId="0" borderId="0" xfId="22" applyNumberFormat="1" applyBorder="1"/>
    <xf numFmtId="174" fontId="30" fillId="0" borderId="0" xfId="22" applyNumberFormat="1" applyFont="1" applyAlignment="1">
      <alignment horizontal="left" wrapText="1"/>
    </xf>
    <xf numFmtId="174" fontId="30" fillId="0" borderId="0" xfId="22" applyNumberFormat="1" applyFont="1" applyAlignment="1">
      <alignment horizontal="right" wrapText="1"/>
    </xf>
    <xf numFmtId="174" fontId="30" fillId="0" borderId="0" xfId="22" applyNumberFormat="1" applyFont="1" applyAlignment="1">
      <alignment wrapText="1"/>
    </xf>
    <xf numFmtId="174" fontId="34" fillId="0" borderId="0" xfId="22" applyNumberFormat="1" applyFont="1" applyBorder="1" applyAlignment="1">
      <alignment wrapText="1"/>
    </xf>
    <xf numFmtId="177" fontId="30" fillId="0" borderId="0" xfId="22" applyNumberFormat="1" applyFont="1" applyAlignment="1">
      <alignment wrapText="1"/>
    </xf>
    <xf numFmtId="179" fontId="30" fillId="0" borderId="0" xfId="22" applyNumberFormat="1" applyFont="1" applyAlignment="1">
      <alignment wrapText="1"/>
    </xf>
    <xf numFmtId="174" fontId="30" fillId="0" borderId="0" xfId="22" applyNumberFormat="1" applyFont="1" applyAlignment="1">
      <alignment horizontal="center" wrapText="1"/>
    </xf>
    <xf numFmtId="174" fontId="2" fillId="0" borderId="0" xfId="22" applyNumberFormat="1"/>
    <xf numFmtId="0" fontId="2" fillId="0" borderId="0" xfId="22" applyAlignment="1">
      <alignment horizontal="center"/>
    </xf>
    <xf numFmtId="178" fontId="2" fillId="0" borderId="0" xfId="22" applyNumberFormat="1"/>
    <xf numFmtId="0" fontId="35" fillId="0" borderId="0" xfId="22" applyFont="1"/>
    <xf numFmtId="0" fontId="29" fillId="0" borderId="0" xfId="22" applyFont="1" applyAlignment="1">
      <alignment vertical="top"/>
    </xf>
    <xf numFmtId="0" fontId="31" fillId="0" borderId="0" xfId="22" applyFont="1" applyBorder="1" applyAlignment="1">
      <alignment horizontal="center" wrapText="1"/>
    </xf>
    <xf numFmtId="170" fontId="2" fillId="0" borderId="0" xfId="22" applyNumberFormat="1"/>
    <xf numFmtId="0" fontId="40" fillId="0" borderId="0" xfId="22" applyFont="1" applyAlignment="1">
      <alignment horizontal="left" wrapText="1"/>
    </xf>
    <xf numFmtId="0" fontId="39" fillId="0" borderId="0" xfId="22" applyFont="1" applyAlignment="1">
      <alignment horizontal="left"/>
    </xf>
    <xf numFmtId="180" fontId="41" fillId="0" borderId="0" xfId="22" applyNumberFormat="1" applyFont="1" applyAlignment="1">
      <alignment wrapText="1"/>
    </xf>
    <xf numFmtId="174" fontId="10" fillId="0" borderId="0" xfId="22" applyNumberFormat="1" applyFont="1" applyFill="1" applyBorder="1" applyAlignment="1">
      <alignment horizontal="left" wrapText="1"/>
    </xf>
    <xf numFmtId="174" fontId="10" fillId="0" borderId="0" xfId="22" applyNumberFormat="1" applyFont="1" applyFill="1" applyBorder="1" applyAlignment="1">
      <alignment wrapText="1"/>
    </xf>
    <xf numFmtId="175" fontId="2" fillId="0" borderId="0" xfId="22" applyNumberFormat="1" applyFill="1" applyBorder="1"/>
    <xf numFmtId="170" fontId="30" fillId="0" borderId="0" xfId="22" applyNumberFormat="1" applyFont="1" applyAlignment="1">
      <alignment wrapText="1"/>
    </xf>
    <xf numFmtId="175" fontId="10" fillId="0" borderId="0" xfId="22" applyNumberFormat="1" applyFont="1" applyFill="1" applyBorder="1" applyAlignment="1">
      <alignment wrapText="1"/>
    </xf>
    <xf numFmtId="179" fontId="10" fillId="0" borderId="0" xfId="22" applyNumberFormat="1" applyFont="1" applyFill="1" applyBorder="1" applyAlignment="1">
      <alignment wrapText="1"/>
    </xf>
    <xf numFmtId="177" fontId="10" fillId="0" borderId="0" xfId="22" applyNumberFormat="1" applyFont="1" applyFill="1" applyBorder="1" applyAlignment="1">
      <alignment wrapText="1"/>
    </xf>
    <xf numFmtId="174" fontId="16" fillId="0" borderId="0" xfId="0" quotePrefix="1" applyNumberFormat="1" applyFont="1" applyFill="1" applyBorder="1" applyAlignment="1">
      <alignment horizontal="left" wrapText="1"/>
    </xf>
    <xf numFmtId="174" fontId="10" fillId="0" borderId="2" xfId="0" applyNumberFormat="1" applyFont="1" applyFill="1" applyBorder="1" applyAlignment="1">
      <alignment horizontal="right" wrapText="1"/>
    </xf>
    <xf numFmtId="174" fontId="10" fillId="0" borderId="0" xfId="0" applyNumberFormat="1" applyFont="1" applyFill="1" applyBorder="1" applyAlignment="1">
      <alignment wrapText="1"/>
    </xf>
    <xf numFmtId="174" fontId="10" fillId="0" borderId="0" xfId="0" applyNumberFormat="1" applyFont="1" applyFill="1" applyAlignment="1">
      <alignment wrapText="1"/>
    </xf>
    <xf numFmtId="0" fontId="10" fillId="0" borderId="5" xfId="0" applyFont="1" applyFill="1" applyBorder="1" applyAlignment="1">
      <alignment horizontal="right" wrapText="1"/>
    </xf>
    <xf numFmtId="0" fontId="41" fillId="0" borderId="2" xfId="22" applyFont="1" applyBorder="1" applyAlignment="1">
      <alignment horizontal="right" wrapText="1"/>
    </xf>
    <xf numFmtId="175" fontId="43" fillId="0" borderId="0" xfId="22" applyNumberFormat="1" applyFont="1" applyFill="1" applyBorder="1" applyAlignment="1">
      <alignment horizontal="right" wrapText="1"/>
    </xf>
    <xf numFmtId="175" fontId="30" fillId="0" borderId="0" xfId="22" applyNumberFormat="1" applyFont="1" applyAlignment="1">
      <alignment horizontal="right" wrapText="1"/>
    </xf>
    <xf numFmtId="175" fontId="41" fillId="0" borderId="0" xfId="22" applyNumberFormat="1" applyFont="1" applyAlignment="1">
      <alignment horizontal="right" wrapText="1"/>
    </xf>
    <xf numFmtId="175" fontId="30" fillId="0" borderId="0" xfId="22" applyNumberFormat="1" applyFont="1" applyFill="1" applyBorder="1" applyAlignment="1">
      <alignment horizontal="right" wrapText="1"/>
    </xf>
    <xf numFmtId="175" fontId="30" fillId="0" borderId="0" xfId="22" applyNumberFormat="1" applyFont="1" applyBorder="1" applyAlignment="1">
      <alignment horizontal="right" wrapText="1"/>
    </xf>
    <xf numFmtId="175" fontId="43" fillId="0" borderId="0" xfId="25" applyNumberFormat="1" applyFont="1" applyFill="1" applyBorder="1" applyAlignment="1">
      <alignment horizontal="right" wrapText="1"/>
    </xf>
    <xf numFmtId="0" fontId="10" fillId="0" borderId="3" xfId="0" applyFont="1" applyBorder="1" applyAlignment="1">
      <alignment horizontal="right" wrapText="1"/>
    </xf>
    <xf numFmtId="0" fontId="13" fillId="0" borderId="6" xfId="0" applyFont="1" applyFill="1" applyBorder="1" applyAlignment="1">
      <alignment horizontal="left"/>
    </xf>
    <xf numFmtId="0" fontId="27" fillId="0" borderId="6" xfId="0" applyFont="1" applyFill="1" applyBorder="1" applyAlignment="1">
      <alignment horizontal="left"/>
    </xf>
    <xf numFmtId="174" fontId="15" fillId="0" borderId="0" xfId="0" applyNumberFormat="1" applyFont="1"/>
    <xf numFmtId="0" fontId="26" fillId="0" borderId="0" xfId="0" applyFont="1" applyFill="1"/>
    <xf numFmtId="0" fontId="13" fillId="0" borderId="5" xfId="0" applyFont="1" applyFill="1" applyBorder="1" applyAlignment="1">
      <alignment horizontal="right"/>
    </xf>
    <xf numFmtId="0" fontId="13" fillId="0" borderId="5" xfId="0" quotePrefix="1" applyFont="1" applyFill="1" applyBorder="1" applyAlignment="1">
      <alignment horizontal="left" wrapText="1"/>
    </xf>
    <xf numFmtId="0" fontId="27" fillId="0" borderId="6" xfId="0" applyFont="1" applyFill="1" applyBorder="1" applyAlignment="1"/>
    <xf numFmtId="174" fontId="10" fillId="0" borderId="0" xfId="0" applyNumberFormat="1" applyFont="1" applyFill="1"/>
    <xf numFmtId="0" fontId="26" fillId="0" borderId="0" xfId="0" applyFont="1" applyFill="1" applyBorder="1"/>
    <xf numFmtId="174" fontId="32" fillId="0" borderId="0" xfId="0" quotePrefix="1" applyNumberFormat="1" applyFont="1" applyFill="1" applyBorder="1" applyAlignment="1">
      <alignment horizontal="right"/>
    </xf>
    <xf numFmtId="0" fontId="29" fillId="0" borderId="0" xfId="14" applyFont="1" applyFill="1" applyAlignment="1" applyProtection="1">
      <alignment vertical="top"/>
      <protection locked="0"/>
    </xf>
    <xf numFmtId="0" fontId="6" fillId="0" borderId="0" xfId="14" applyFill="1" applyBorder="1"/>
    <xf numFmtId="0" fontId="6" fillId="0" borderId="0" xfId="14" applyFill="1" applyBorder="1" applyAlignment="1"/>
    <xf numFmtId="0" fontId="31" fillId="0" borderId="5" xfId="14" applyFont="1" applyFill="1" applyBorder="1" applyAlignment="1">
      <alignment horizontal="right" wrapText="1"/>
    </xf>
    <xf numFmtId="174" fontId="31" fillId="0" borderId="6" xfId="14" applyNumberFormat="1" applyFont="1" applyFill="1" applyBorder="1" applyAlignment="1">
      <alignment horizontal="left"/>
    </xf>
    <xf numFmtId="174" fontId="30" fillId="0" borderId="0" xfId="14" applyNumberFormat="1" applyFont="1" applyFill="1" applyBorder="1" applyAlignment="1">
      <alignment wrapText="1"/>
    </xf>
    <xf numFmtId="174" fontId="30" fillId="0" borderId="6" xfId="14" applyNumberFormat="1" applyFont="1" applyFill="1" applyBorder="1" applyAlignment="1">
      <alignment horizontal="right" wrapText="1"/>
    </xf>
    <xf numFmtId="0" fontId="35" fillId="0" borderId="0" xfId="14" applyFont="1" applyFill="1"/>
    <xf numFmtId="0" fontId="13" fillId="0" borderId="6" xfId="0" applyFont="1" applyFill="1" applyBorder="1" applyAlignment="1">
      <alignment horizontal="left"/>
    </xf>
    <xf numFmtId="0" fontId="10" fillId="0" borderId="0" xfId="0" applyFont="1" applyBorder="1"/>
    <xf numFmtId="0" fontId="13" fillId="0" borderId="0" xfId="0" applyFont="1" applyAlignment="1">
      <alignment horizontal="center"/>
    </xf>
    <xf numFmtId="49" fontId="14" fillId="0" borderId="5" xfId="0" applyNumberFormat="1" applyFont="1" applyBorder="1" applyAlignment="1">
      <alignment horizontal="left" wrapText="1"/>
    </xf>
    <xf numFmtId="164" fontId="10" fillId="0" borderId="0" xfId="5" applyFont="1" applyBorder="1"/>
    <xf numFmtId="174" fontId="10" fillId="0" borderId="0" xfId="0" applyNumberFormat="1" applyFont="1" applyAlignment="1">
      <alignment horizontal="right"/>
    </xf>
    <xf numFmtId="0" fontId="18" fillId="0" borderId="0" xfId="0" applyFont="1" applyFill="1" applyBorder="1" applyAlignment="1">
      <alignment wrapText="1"/>
    </xf>
    <xf numFmtId="0" fontId="7" fillId="0" borderId="0" xfId="0" applyFont="1" applyAlignment="1"/>
    <xf numFmtId="0" fontId="13" fillId="0" borderId="6" xfId="17" applyFont="1" applyFill="1" applyBorder="1" applyAlignment="1"/>
    <xf numFmtId="0" fontId="11" fillId="0" borderId="0" xfId="0" applyFont="1" applyFill="1" applyAlignment="1">
      <alignment horizontal="left"/>
    </xf>
    <xf numFmtId="0" fontId="27" fillId="0" borderId="6" xfId="0" applyFont="1" applyFill="1" applyBorder="1" applyAlignment="1">
      <alignment horizontal="left"/>
    </xf>
    <xf numFmtId="0" fontId="12" fillId="0" borderId="0" xfId="0" applyFont="1" applyFill="1" applyBorder="1" applyAlignment="1">
      <alignment horizontal="left"/>
    </xf>
    <xf numFmtId="0" fontId="7" fillId="0" borderId="0" xfId="0" applyFont="1"/>
    <xf numFmtId="0" fontId="7" fillId="0" borderId="0" xfId="0" applyFont="1" applyFill="1"/>
    <xf numFmtId="49" fontId="14" fillId="0" borderId="5" xfId="0" quotePrefix="1" applyNumberFormat="1" applyFont="1" applyFill="1" applyBorder="1" applyAlignment="1">
      <alignment horizontal="left" wrapText="1"/>
    </xf>
    <xf numFmtId="0" fontId="14" fillId="0" borderId="5" xfId="0" quotePrefix="1" applyFont="1" applyFill="1" applyBorder="1" applyAlignment="1">
      <alignment horizontal="left" wrapText="1"/>
    </xf>
    <xf numFmtId="49" fontId="16" fillId="0" borderId="0" xfId="0" quotePrefix="1" applyNumberFormat="1" applyFont="1" applyFill="1" applyAlignment="1">
      <alignment horizontal="left"/>
    </xf>
    <xf numFmtId="49" fontId="16" fillId="0" borderId="0" xfId="0" applyNumberFormat="1" applyFont="1" applyFill="1" applyAlignment="1">
      <alignment horizontal="left"/>
    </xf>
    <xf numFmtId="0" fontId="11" fillId="0" borderId="0" xfId="0" applyFont="1" applyFill="1" applyAlignment="1"/>
    <xf numFmtId="0" fontId="12" fillId="0" borderId="0" xfId="0" applyFont="1" applyFill="1" applyBorder="1" applyAlignment="1"/>
    <xf numFmtId="0" fontId="7" fillId="0" borderId="0" xfId="0" applyFont="1" applyFill="1" applyAlignment="1">
      <alignment horizontal="left"/>
    </xf>
    <xf numFmtId="0" fontId="13" fillId="0" borderId="0" xfId="0" applyFont="1" applyFill="1" applyAlignment="1">
      <alignment horizontal="left"/>
    </xf>
    <xf numFmtId="0" fontId="15" fillId="0" borderId="0" xfId="0" applyFont="1" applyFill="1" applyAlignment="1">
      <alignment horizontal="left"/>
    </xf>
    <xf numFmtId="0" fontId="11" fillId="0" borderId="0" xfId="14" applyFont="1" applyFill="1" applyAlignment="1">
      <alignment wrapText="1"/>
    </xf>
    <xf numFmtId="0" fontId="29" fillId="0" borderId="0" xfId="14" applyFont="1" applyFill="1" applyBorder="1" applyAlignment="1"/>
    <xf numFmtId="0" fontId="11" fillId="0" borderId="0" xfId="0" applyFont="1"/>
    <xf numFmtId="0" fontId="7" fillId="0" borderId="0" xfId="0" applyFont="1"/>
    <xf numFmtId="0" fontId="13" fillId="0" borderId="6" xfId="17" applyFont="1" applyFill="1" applyBorder="1" applyAlignment="1">
      <alignment horizontal="left"/>
    </xf>
    <xf numFmtId="174" fontId="16" fillId="0" borderId="0" xfId="0" quotePrefix="1" applyNumberFormat="1" applyFont="1" applyFill="1" applyAlignment="1">
      <alignment wrapText="1"/>
    </xf>
    <xf numFmtId="173" fontId="16" fillId="0" borderId="0" xfId="0" quotePrefix="1" applyNumberFormat="1" applyFont="1" applyFill="1" applyAlignment="1">
      <alignment horizontal="left"/>
    </xf>
    <xf numFmtId="174" fontId="16" fillId="0" borderId="0" xfId="0" applyNumberFormat="1" applyFont="1" applyFill="1" applyBorder="1" applyAlignment="1">
      <alignment horizontal="left" wrapText="1"/>
    </xf>
    <xf numFmtId="0" fontId="13" fillId="0" borderId="0" xfId="0" applyFont="1" applyFill="1" applyBorder="1" applyAlignment="1">
      <alignment horizontal="center"/>
    </xf>
    <xf numFmtId="174" fontId="16" fillId="0" borderId="2" xfId="0" quotePrefix="1" applyNumberFormat="1" applyFont="1" applyFill="1" applyBorder="1" applyAlignment="1">
      <alignment horizontal="left"/>
    </xf>
    <xf numFmtId="174" fontId="14" fillId="0" borderId="2" xfId="0" quotePrefix="1" applyNumberFormat="1" applyFont="1" applyFill="1" applyBorder="1" applyAlignment="1">
      <alignment horizontal="left"/>
    </xf>
    <xf numFmtId="174" fontId="16" fillId="0" borderId="0" xfId="0" quotePrefix="1" applyNumberFormat="1" applyFont="1" applyFill="1" applyBorder="1" applyAlignment="1">
      <alignment horizontal="right" wrapText="1"/>
    </xf>
    <xf numFmtId="174" fontId="10" fillId="0" borderId="0" xfId="0" applyNumberFormat="1" applyFont="1" applyAlignment="1">
      <alignment horizontal="right" vertical="center"/>
    </xf>
    <xf numFmtId="174" fontId="10" fillId="0" borderId="0" xfId="0" applyNumberFormat="1" applyFont="1" applyBorder="1" applyAlignment="1">
      <alignment horizontal="right" vertical="center"/>
    </xf>
    <xf numFmtId="173" fontId="10" fillId="0" borderId="6" xfId="5" applyNumberFormat="1" applyFont="1" applyFill="1" applyBorder="1" applyAlignment="1">
      <alignment horizontal="right"/>
    </xf>
    <xf numFmtId="0" fontId="10" fillId="0" borderId="6" xfId="0" applyFont="1" applyFill="1" applyBorder="1" applyAlignment="1">
      <alignment horizontal="left"/>
    </xf>
    <xf numFmtId="0" fontId="10" fillId="0" borderId="6" xfId="0" applyFont="1" applyFill="1" applyBorder="1" applyAlignment="1"/>
    <xf numFmtId="173" fontId="10" fillId="0" borderId="2" xfId="0" applyNumberFormat="1" applyFont="1" applyFill="1" applyBorder="1" applyAlignment="1">
      <alignment horizontal="right"/>
    </xf>
    <xf numFmtId="174" fontId="13" fillId="0" borderId="6" xfId="0" applyNumberFormat="1" applyFont="1" applyFill="1" applyBorder="1" applyAlignment="1">
      <alignment horizontal="right" vertical="center" wrapText="1"/>
    </xf>
    <xf numFmtId="174" fontId="26" fillId="0" borderId="6" xfId="0" applyNumberFormat="1" applyFont="1" applyBorder="1" applyAlignment="1">
      <alignment horizontal="right"/>
    </xf>
    <xf numFmtId="174" fontId="10" fillId="0" borderId="6" xfId="0" applyNumberFormat="1" applyFont="1" applyFill="1" applyBorder="1" applyAlignment="1">
      <alignment horizontal="right" wrapText="1"/>
    </xf>
    <xf numFmtId="174" fontId="13" fillId="0" borderId="6" xfId="0" applyNumberFormat="1" applyFont="1" applyBorder="1" applyAlignment="1">
      <alignment horizontal="right"/>
    </xf>
    <xf numFmtId="174" fontId="26" fillId="0" borderId="0" xfId="0" applyNumberFormat="1" applyFont="1" applyAlignment="1">
      <alignment horizontal="right"/>
    </xf>
    <xf numFmtId="174" fontId="43" fillId="0" borderId="0" xfId="22" applyNumberFormat="1" applyFont="1" applyFill="1" applyBorder="1" applyAlignment="1">
      <alignment horizontal="right" wrapText="1"/>
    </xf>
    <xf numFmtId="174" fontId="10" fillId="0" borderId="0" xfId="22" applyNumberFormat="1" applyFont="1" applyFill="1" applyBorder="1" applyAlignment="1">
      <alignment horizontal="right" wrapText="1"/>
    </xf>
    <xf numFmtId="174" fontId="31" fillId="0" borderId="0" xfId="22" applyNumberFormat="1" applyFont="1" applyBorder="1" applyAlignment="1">
      <alignment horizontal="right" wrapText="1"/>
    </xf>
    <xf numFmtId="174" fontId="41" fillId="0" borderId="0" xfId="22" applyNumberFormat="1" applyFont="1" applyFill="1" applyBorder="1" applyAlignment="1">
      <alignment horizontal="right" wrapText="1"/>
    </xf>
    <xf numFmtId="174" fontId="41" fillId="0" borderId="0" xfId="22" applyNumberFormat="1" applyFont="1" applyBorder="1" applyAlignment="1">
      <alignment horizontal="right" wrapText="1"/>
    </xf>
    <xf numFmtId="174" fontId="30" fillId="0" borderId="0" xfId="22" applyNumberFormat="1" applyFont="1" applyBorder="1" applyAlignment="1">
      <alignment horizontal="right"/>
    </xf>
    <xf numFmtId="174" fontId="41" fillId="0" borderId="0" xfId="22" applyNumberFormat="1" applyFont="1" applyAlignment="1">
      <alignment horizontal="right" wrapText="1"/>
    </xf>
    <xf numFmtId="175" fontId="10" fillId="0" borderId="0" xfId="22" applyNumberFormat="1" applyFont="1" applyFill="1" applyBorder="1" applyAlignment="1">
      <alignment horizontal="right" wrapText="1"/>
    </xf>
    <xf numFmtId="175" fontId="30" fillId="0" borderId="0" xfId="22" applyNumberFormat="1" applyFont="1" applyFill="1" applyAlignment="1">
      <alignment horizontal="right" wrapText="1"/>
    </xf>
    <xf numFmtId="174" fontId="16" fillId="0" borderId="0" xfId="0" quotePrefix="1" applyNumberFormat="1" applyFont="1" applyFill="1" applyAlignment="1">
      <alignment horizontal="left"/>
    </xf>
    <xf numFmtId="0" fontId="14" fillId="0" borderId="5" xfId="0" quotePrefix="1" applyFont="1" applyBorder="1" applyAlignment="1">
      <alignment horizontal="left" wrapText="1"/>
    </xf>
    <xf numFmtId="0" fontId="11" fillId="0" borderId="0" xfId="0" applyFont="1"/>
    <xf numFmtId="0" fontId="2" fillId="0" borderId="5" xfId="22" applyBorder="1"/>
    <xf numFmtId="1" fontId="2" fillId="0" borderId="1" xfId="22" applyNumberFormat="1" applyBorder="1"/>
    <xf numFmtId="49" fontId="46" fillId="0" borderId="6" xfId="22" applyNumberFormat="1" applyFont="1" applyBorder="1" applyAlignment="1">
      <alignment horizontal="left"/>
    </xf>
    <xf numFmtId="49" fontId="46" fillId="0" borderId="0" xfId="22" applyNumberFormat="1" applyFont="1" applyBorder="1" applyAlignment="1">
      <alignment horizontal="left"/>
    </xf>
    <xf numFmtId="0" fontId="36" fillId="0" borderId="0" xfId="3" applyFont="1" applyAlignment="1" applyProtection="1">
      <alignment horizontal="left" wrapText="1"/>
    </xf>
    <xf numFmtId="181" fontId="43" fillId="0" borderId="0" xfId="22" applyNumberFormat="1" applyFont="1" applyFill="1" applyBorder="1" applyAlignment="1">
      <alignment horizontal="right" wrapText="1"/>
    </xf>
    <xf numFmtId="0" fontId="1" fillId="0" borderId="0" xfId="22" applyFont="1" applyBorder="1"/>
    <xf numFmtId="175" fontId="1" fillId="0" borderId="0" xfId="22" applyNumberFormat="1" applyFont="1" applyFill="1" applyBorder="1"/>
    <xf numFmtId="165" fontId="2" fillId="0" borderId="0" xfId="22" applyNumberFormat="1"/>
    <xf numFmtId="0" fontId="10" fillId="0" borderId="0" xfId="0" applyFont="1" applyBorder="1"/>
    <xf numFmtId="0" fontId="7" fillId="0" borderId="0" xfId="0" applyFont="1"/>
    <xf numFmtId="0" fontId="13" fillId="0" borderId="8" xfId="0" applyFont="1" applyBorder="1" applyAlignment="1">
      <alignment horizontal="center" wrapText="1"/>
    </xf>
    <xf numFmtId="0" fontId="7" fillId="0" borderId="0" xfId="0" applyFont="1" applyFill="1"/>
    <xf numFmtId="0" fontId="7" fillId="0" borderId="0" xfId="0" applyFont="1" applyFill="1" applyAlignment="1">
      <alignment wrapText="1"/>
    </xf>
    <xf numFmtId="11" fontId="10" fillId="0" borderId="8" xfId="0" applyNumberFormat="1" applyFont="1" applyFill="1" applyBorder="1" applyAlignment="1">
      <alignment horizontal="center" wrapText="1"/>
    </xf>
    <xf numFmtId="0" fontId="36" fillId="0" borderId="0" xfId="3" applyFont="1" applyAlignment="1" applyProtection="1">
      <alignment horizontal="left" wrapText="1"/>
    </xf>
    <xf numFmtId="0" fontId="31" fillId="0" borderId="5" xfId="22" applyFont="1" applyBorder="1" applyAlignment="1">
      <alignment horizontal="right" wrapText="1"/>
    </xf>
    <xf numFmtId="0" fontId="7" fillId="0" borderId="0" xfId="0" applyFont="1" applyFill="1"/>
    <xf numFmtId="0" fontId="7" fillId="0" borderId="8" xfId="0" applyFont="1" applyBorder="1"/>
    <xf numFmtId="0" fontId="10" fillId="0" borderId="2" xfId="0" applyFont="1" applyBorder="1" applyAlignment="1">
      <alignment wrapText="1"/>
    </xf>
    <xf numFmtId="0" fontId="10" fillId="0" borderId="2" xfId="0" applyFont="1" applyBorder="1" applyAlignment="1">
      <alignment horizontal="right" wrapText="1"/>
    </xf>
    <xf numFmtId="3" fontId="10" fillId="0" borderId="7" xfId="0" applyNumberFormat="1" applyFont="1" applyFill="1" applyBorder="1" applyAlignment="1">
      <alignment horizontal="right" wrapText="1"/>
    </xf>
    <xf numFmtId="0" fontId="10" fillId="0" borderId="7" xfId="0" applyFont="1" applyFill="1" applyBorder="1" applyAlignment="1">
      <alignment horizontal="right" wrapText="1"/>
    </xf>
    <xf numFmtId="0" fontId="10" fillId="0" borderId="0" xfId="0" applyFont="1" applyFill="1" applyBorder="1" applyAlignment="1">
      <alignment horizontal="right" wrapText="1"/>
    </xf>
    <xf numFmtId="0" fontId="7" fillId="0" borderId="0" xfId="0" applyFont="1" applyBorder="1"/>
    <xf numFmtId="1" fontId="7" fillId="0" borderId="0" xfId="0" applyNumberFormat="1" applyFont="1"/>
    <xf numFmtId="165" fontId="7" fillId="0" borderId="0" xfId="0" applyNumberFormat="1" applyFont="1"/>
    <xf numFmtId="170" fontId="7" fillId="0" borderId="0" xfId="7" applyNumberFormat="1" applyFont="1"/>
    <xf numFmtId="172" fontId="7" fillId="0" borderId="0" xfId="4" applyNumberFormat="1" applyFont="1"/>
    <xf numFmtId="168" fontId="7" fillId="0" borderId="0" xfId="7" applyNumberFormat="1" applyFont="1"/>
    <xf numFmtId="168" fontId="7" fillId="0" borderId="0" xfId="0" applyNumberFormat="1" applyFont="1"/>
    <xf numFmtId="43" fontId="7" fillId="0" borderId="0" xfId="4" applyFont="1"/>
    <xf numFmtId="174" fontId="30" fillId="0" borderId="0" xfId="22" applyNumberFormat="1" applyFont="1" applyFill="1" applyAlignment="1">
      <alignment horizontal="left" wrapText="1"/>
    </xf>
    <xf numFmtId="175" fontId="41" fillId="0" borderId="0" xfId="22" applyNumberFormat="1" applyFont="1" applyFill="1" applyAlignment="1">
      <alignment horizontal="right" wrapText="1"/>
    </xf>
    <xf numFmtId="174" fontId="30" fillId="0" borderId="0" xfId="22" applyNumberFormat="1" applyFont="1" applyFill="1" applyAlignment="1">
      <alignment horizontal="right" wrapText="1"/>
    </xf>
    <xf numFmtId="174" fontId="41" fillId="0" borderId="0" xfId="22" applyNumberFormat="1" applyFont="1" applyFill="1" applyAlignment="1">
      <alignment horizontal="right" wrapText="1"/>
    </xf>
    <xf numFmtId="0" fontId="13" fillId="0" borderId="0" xfId="0" applyFont="1" applyAlignment="1">
      <alignment vertical="center"/>
    </xf>
    <xf numFmtId="0" fontId="10" fillId="0" borderId="0" xfId="0" applyFont="1" applyAlignment="1">
      <alignment vertical="center"/>
    </xf>
    <xf numFmtId="0" fontId="10" fillId="0" borderId="0" xfId="0" applyFont="1" applyAlignment="1">
      <alignment vertical="center" wrapText="1"/>
    </xf>
    <xf numFmtId="0" fontId="13" fillId="0" borderId="2" xfId="0" applyFont="1" applyBorder="1" applyAlignment="1">
      <alignment vertical="center"/>
    </xf>
    <xf numFmtId="0" fontId="10" fillId="0" borderId="0" xfId="0" applyFont="1" applyBorder="1" applyAlignment="1">
      <alignment vertical="center"/>
    </xf>
    <xf numFmtId="0" fontId="13" fillId="0" borderId="4" xfId="0" applyFont="1" applyBorder="1" applyAlignment="1">
      <alignment vertical="center"/>
    </xf>
    <xf numFmtId="0" fontId="13" fillId="0" borderId="2" xfId="0" applyFont="1" applyBorder="1" applyAlignment="1">
      <alignment horizontal="right" wrapText="1"/>
    </xf>
    <xf numFmtId="0" fontId="7" fillId="0" borderId="0" xfId="3" applyFont="1" applyAlignment="1" applyProtection="1">
      <alignment horizontal="left"/>
    </xf>
    <xf numFmtId="0" fontId="15" fillId="0" borderId="5" xfId="0" applyFont="1" applyBorder="1" applyAlignment="1"/>
    <xf numFmtId="0" fontId="10" fillId="0" borderId="2" xfId="0" applyFont="1" applyBorder="1" applyAlignment="1"/>
    <xf numFmtId="0" fontId="47" fillId="0" borderId="2" xfId="0" applyFont="1" applyBorder="1" applyAlignment="1">
      <alignment horizontal="right" wrapText="1"/>
    </xf>
    <xf numFmtId="0" fontId="14" fillId="0" borderId="2" xfId="0" quotePrefix="1" applyFont="1" applyBorder="1" applyAlignment="1">
      <alignment horizontal="center" wrapText="1"/>
    </xf>
    <xf numFmtId="0" fontId="13" fillId="0" borderId="0" xfId="0" applyFont="1" applyAlignment="1">
      <alignment vertical="center" wrapText="1"/>
    </xf>
    <xf numFmtId="0" fontId="10" fillId="0" borderId="0" xfId="0" applyFont="1" applyAlignment="1">
      <alignment horizontal="left" vertical="center" wrapText="1" indent="1"/>
    </xf>
    <xf numFmtId="0" fontId="10" fillId="0" borderId="0" xfId="0" applyFont="1" applyBorder="1" applyAlignment="1">
      <alignment vertical="center" wrapText="1"/>
    </xf>
    <xf numFmtId="0" fontId="13" fillId="0" borderId="4" xfId="0" applyFont="1" applyBorder="1" applyAlignment="1">
      <alignment vertical="center" wrapText="1"/>
    </xf>
    <xf numFmtId="0" fontId="13" fillId="0" borderId="0" xfId="0" applyFont="1" applyBorder="1" applyAlignment="1">
      <alignment vertical="center" wrapText="1"/>
    </xf>
    <xf numFmtId="0" fontId="0" fillId="0" borderId="5" xfId="0" applyBorder="1" applyProtection="1"/>
    <xf numFmtId="0" fontId="10" fillId="0" borderId="0" xfId="0" applyFont="1" applyAlignment="1">
      <alignment horizontal="left" vertical="center" indent="1"/>
    </xf>
    <xf numFmtId="0" fontId="13" fillId="0" borderId="0" xfId="0" applyFont="1" applyBorder="1" applyAlignment="1">
      <alignment vertical="center"/>
    </xf>
    <xf numFmtId="0" fontId="10" fillId="0" borderId="0" xfId="17" applyFont="1" applyBorder="1"/>
    <xf numFmtId="174" fontId="10" fillId="0" borderId="0" xfId="0" quotePrefix="1" applyNumberFormat="1" applyFont="1" applyFill="1" applyBorder="1" applyAlignment="1">
      <alignment horizontal="right"/>
    </xf>
    <xf numFmtId="0" fontId="13" fillId="0" borderId="6" xfId="0" applyFont="1" applyFill="1" applyBorder="1" applyAlignment="1">
      <alignment horizontal="left"/>
    </xf>
    <xf numFmtId="0" fontId="13" fillId="0" borderId="6" xfId="0" applyFont="1" applyBorder="1" applyAlignment="1">
      <alignment horizontal="left"/>
    </xf>
    <xf numFmtId="0" fontId="13" fillId="0" borderId="6" xfId="0" applyFont="1" applyFill="1" applyBorder="1" applyAlignment="1">
      <alignment horizontal="right" vertical="center" wrapText="1"/>
    </xf>
    <xf numFmtId="0" fontId="13" fillId="0" borderId="6" xfId="0" applyFont="1" applyFill="1" applyBorder="1" applyAlignment="1">
      <alignment horizontal="right" wrapText="1"/>
    </xf>
    <xf numFmtId="0" fontId="7" fillId="0" borderId="0" xfId="0" applyFont="1"/>
    <xf numFmtId="0" fontId="13" fillId="0" borderId="0" xfId="0" applyFont="1" applyFill="1" applyBorder="1" applyAlignment="1">
      <alignment horizontal="right"/>
    </xf>
    <xf numFmtId="0" fontId="7" fillId="0" borderId="0" xfId="0" applyFont="1" applyFill="1"/>
    <xf numFmtId="0" fontId="7" fillId="0" borderId="0" xfId="3" applyFont="1" applyAlignment="1" applyProtection="1">
      <alignment horizontal="left" wrapText="1"/>
    </xf>
    <xf numFmtId="0" fontId="36" fillId="0" borderId="0" xfId="3" applyFont="1" applyAlignment="1" applyProtection="1">
      <alignment horizontal="left" wrapText="1"/>
    </xf>
    <xf numFmtId="0" fontId="10" fillId="0" borderId="0" xfId="0" applyFont="1" applyFill="1" applyBorder="1" applyAlignment="1">
      <alignment horizontal="left" wrapText="1"/>
    </xf>
    <xf numFmtId="175" fontId="10" fillId="0" borderId="0" xfId="9" applyNumberFormat="1" applyFont="1" applyFill="1" applyBorder="1" applyAlignment="1">
      <alignment horizontal="right" wrapText="1"/>
    </xf>
    <xf numFmtId="3" fontId="10" fillId="0" borderId="0" xfId="0" applyNumberFormat="1" applyFont="1" applyFill="1" applyAlignment="1">
      <alignment horizontal="right" wrapText="1"/>
    </xf>
    <xf numFmtId="165" fontId="10" fillId="0" borderId="0" xfId="9" applyNumberFormat="1" applyFont="1" applyFill="1" applyBorder="1" applyAlignment="1">
      <alignment horizontal="right" wrapText="1"/>
    </xf>
    <xf numFmtId="175" fontId="10" fillId="0" borderId="0" xfId="9" applyNumberFormat="1" applyFont="1" applyFill="1" applyAlignment="1">
      <alignment horizontal="right" wrapText="1"/>
    </xf>
    <xf numFmtId="174" fontId="16" fillId="0" borderId="0" xfId="0" applyNumberFormat="1" applyFont="1" applyFill="1" applyAlignment="1">
      <alignment horizontal="right" wrapText="1"/>
    </xf>
    <xf numFmtId="3" fontId="16" fillId="0" borderId="0" xfId="0" applyNumberFormat="1" applyFont="1" applyFill="1" applyAlignment="1">
      <alignment horizontal="left" wrapText="1"/>
    </xf>
    <xf numFmtId="0" fontId="10" fillId="0" borderId="0" xfId="0" applyFont="1" applyFill="1" applyAlignment="1">
      <alignment horizontal="left" wrapText="1"/>
    </xf>
    <xf numFmtId="0" fontId="10" fillId="0" borderId="0" xfId="0" applyFont="1" applyFill="1" applyAlignment="1">
      <alignment horizontal="right" wrapText="1"/>
    </xf>
    <xf numFmtId="3" fontId="16" fillId="0" borderId="0" xfId="0" quotePrefix="1" applyNumberFormat="1" applyFont="1" applyFill="1" applyAlignment="1">
      <alignment horizontal="left" wrapText="1"/>
    </xf>
    <xf numFmtId="3" fontId="16" fillId="0" borderId="0" xfId="0" quotePrefix="1" applyNumberFormat="1" applyFont="1" applyFill="1" applyBorder="1" applyAlignment="1">
      <alignment horizontal="left" wrapText="1"/>
    </xf>
    <xf numFmtId="165" fontId="10" fillId="0" borderId="0" xfId="0" applyNumberFormat="1" applyFont="1" applyFill="1" applyBorder="1" applyAlignment="1">
      <alignment horizontal="right" wrapText="1"/>
    </xf>
    <xf numFmtId="165" fontId="10" fillId="0" borderId="0" xfId="0" applyNumberFormat="1" applyFont="1" applyFill="1" applyBorder="1"/>
    <xf numFmtId="165" fontId="10" fillId="0" borderId="0" xfId="0" applyNumberFormat="1" applyFont="1" applyFill="1" applyAlignment="1">
      <alignment horizontal="right" wrapText="1"/>
    </xf>
    <xf numFmtId="165" fontId="10" fillId="0" borderId="0" xfId="0" applyNumberFormat="1" applyFont="1" applyFill="1"/>
    <xf numFmtId="3" fontId="13" fillId="0" borderId="0" xfId="0" applyNumberFormat="1" applyFont="1" applyFill="1" applyAlignment="1">
      <alignment horizontal="right" wrapText="1"/>
    </xf>
    <xf numFmtId="174" fontId="10" fillId="0" borderId="0" xfId="0" applyNumberFormat="1" applyFont="1" applyFill="1" applyBorder="1" applyAlignment="1">
      <alignment horizontal="left" wrapText="1"/>
    </xf>
    <xf numFmtId="0" fontId="10" fillId="0" borderId="0" xfId="17" applyFont="1" applyFill="1" applyAlignment="1">
      <alignment horizontal="right" wrapText="1"/>
    </xf>
    <xf numFmtId="0" fontId="13" fillId="0" borderId="6" xfId="0" applyFont="1" applyFill="1" applyBorder="1" applyAlignment="1">
      <alignment horizontal="left" vertical="center"/>
    </xf>
    <xf numFmtId="0" fontId="13" fillId="0" borderId="6" xfId="0" applyFont="1" applyFill="1" applyBorder="1" applyAlignment="1">
      <alignment horizontal="right" vertical="center"/>
    </xf>
    <xf numFmtId="0" fontId="13" fillId="0" borderId="6" xfId="0" applyFont="1" applyFill="1" applyBorder="1" applyAlignment="1">
      <alignment horizontal="right"/>
    </xf>
    <xf numFmtId="0" fontId="13" fillId="0" borderId="6" xfId="0" applyFont="1" applyFill="1" applyBorder="1" applyAlignment="1">
      <alignment horizontal="left" vertical="top"/>
    </xf>
    <xf numFmtId="165" fontId="10" fillId="0" borderId="0" xfId="0" applyNumberFormat="1" applyFont="1" applyFill="1" applyBorder="1" applyAlignment="1">
      <alignment horizontal="right"/>
    </xf>
    <xf numFmtId="0" fontId="23" fillId="0" borderId="8" xfId="0" applyFont="1" applyFill="1" applyBorder="1" applyAlignment="1">
      <alignment horizontal="center" vertical="top" wrapText="1"/>
    </xf>
    <xf numFmtId="0" fontId="29" fillId="0" borderId="1" xfId="0" applyFont="1" applyFill="1" applyBorder="1" applyAlignment="1">
      <alignment horizontal="left"/>
    </xf>
    <xf numFmtId="0" fontId="11" fillId="0" borderId="0" xfId="0" applyFont="1" applyFill="1" applyAlignment="1">
      <alignment horizontal="left"/>
    </xf>
    <xf numFmtId="0" fontId="12" fillId="0" borderId="1" xfId="0" applyFont="1" applyFill="1" applyBorder="1" applyAlignment="1">
      <alignment horizontal="left" wrapText="1"/>
    </xf>
    <xf numFmtId="0" fontId="0" fillId="0" borderId="1" xfId="0" applyBorder="1" applyAlignment="1">
      <alignment horizontal="left" wrapText="1"/>
    </xf>
    <xf numFmtId="0" fontId="11" fillId="0" borderId="0" xfId="0" applyFont="1" applyFill="1" applyAlignment="1">
      <alignment horizontal="left" wrapText="1"/>
    </xf>
    <xf numFmtId="0" fontId="0" fillId="0" borderId="0" xfId="0" applyAlignment="1">
      <alignment horizontal="left" wrapText="1"/>
    </xf>
    <xf numFmtId="0" fontId="27" fillId="0" borderId="6" xfId="0" applyFont="1" applyFill="1" applyBorder="1" applyAlignment="1">
      <alignment horizontal="left"/>
    </xf>
    <xf numFmtId="0" fontId="23" fillId="0" borderId="8" xfId="0" applyFont="1" applyFill="1" applyBorder="1" applyAlignment="1">
      <alignment horizontal="left" wrapText="1"/>
    </xf>
    <xf numFmtId="0" fontId="12" fillId="0" borderId="1" xfId="0" applyFont="1" applyFill="1" applyBorder="1" applyAlignment="1">
      <alignment horizontal="left"/>
    </xf>
    <xf numFmtId="0" fontId="23" fillId="0" borderId="8" xfId="0" applyFont="1" applyFill="1" applyBorder="1" applyAlignment="1">
      <alignment horizontal="center" wrapText="1"/>
    </xf>
    <xf numFmtId="0" fontId="23" fillId="0" borderId="8" xfId="0" applyFont="1" applyFill="1" applyBorder="1" applyAlignment="1">
      <alignment horizontal="left"/>
    </xf>
    <xf numFmtId="0" fontId="0" fillId="0" borderId="8" xfId="0" applyBorder="1" applyAlignment="1">
      <alignment horizontal="left"/>
    </xf>
    <xf numFmtId="0" fontId="29" fillId="0" borderId="1" xfId="14" applyFont="1" applyFill="1" applyBorder="1" applyAlignment="1">
      <alignment horizontal="left"/>
    </xf>
    <xf numFmtId="0" fontId="11" fillId="0" borderId="0" xfId="14" applyFont="1" applyFill="1" applyAlignment="1">
      <alignment horizontal="left" wrapText="1"/>
    </xf>
    <xf numFmtId="174" fontId="30" fillId="0" borderId="8" xfId="14" applyNumberFormat="1" applyFont="1" applyFill="1" applyBorder="1" applyAlignment="1">
      <alignment horizontal="center" wrapText="1"/>
    </xf>
    <xf numFmtId="0" fontId="18" fillId="0" borderId="0" xfId="0" applyFont="1" applyFill="1" applyBorder="1" applyAlignment="1">
      <alignment horizontal="left" wrapText="1"/>
    </xf>
    <xf numFmtId="0" fontId="10" fillId="0" borderId="0" xfId="0" applyFont="1" applyBorder="1"/>
    <xf numFmtId="0" fontId="12" fillId="0" borderId="1" xfId="0" applyFont="1" applyBorder="1" applyAlignment="1">
      <alignment horizontal="left"/>
    </xf>
    <xf numFmtId="0" fontId="18" fillId="0" borderId="0" xfId="0" applyFont="1" applyAlignment="1">
      <alignment horizontal="left" wrapText="1"/>
    </xf>
    <xf numFmtId="0" fontId="23" fillId="0" borderId="8" xfId="0" applyNumberFormat="1" applyFont="1" applyBorder="1" applyAlignment="1">
      <alignment horizontal="center" wrapText="1"/>
    </xf>
    <xf numFmtId="0" fontId="11" fillId="0" borderId="0" xfId="0" applyFont="1" applyAlignment="1">
      <alignment horizontal="left"/>
    </xf>
    <xf numFmtId="0" fontId="7" fillId="0" borderId="1" xfId="0" applyFont="1" applyBorder="1" applyAlignment="1">
      <alignment horizontal="left"/>
    </xf>
    <xf numFmtId="0" fontId="7" fillId="0" borderId="8" xfId="0" applyFont="1" applyBorder="1" applyAlignment="1">
      <alignment horizontal="left"/>
    </xf>
    <xf numFmtId="0" fontId="13" fillId="0" borderId="2" xfId="0" applyFont="1" applyFill="1" applyBorder="1" applyAlignment="1">
      <alignment horizontal="center" wrapText="1"/>
    </xf>
    <xf numFmtId="0" fontId="13" fillId="0" borderId="2" xfId="0" applyFont="1" applyFill="1" applyBorder="1" applyAlignment="1">
      <alignment horizontal="center"/>
    </xf>
    <xf numFmtId="0" fontId="13" fillId="0" borderId="5" xfId="0" applyFont="1" applyFill="1" applyBorder="1" applyAlignment="1">
      <alignment horizontal="center"/>
    </xf>
    <xf numFmtId="49" fontId="23" fillId="0" borderId="8" xfId="0" applyNumberFormat="1" applyFont="1" applyFill="1" applyBorder="1" applyAlignment="1">
      <alignment horizontal="left" wrapText="1"/>
    </xf>
    <xf numFmtId="0" fontId="23" fillId="0" borderId="8" xfId="0" applyFont="1" applyBorder="1" applyAlignment="1">
      <alignment horizontal="left" wrapText="1"/>
    </xf>
    <xf numFmtId="0" fontId="11" fillId="0" borderId="1" xfId="0" applyFont="1" applyBorder="1" applyAlignment="1">
      <alignment horizontal="left"/>
    </xf>
    <xf numFmtId="0" fontId="11" fillId="0" borderId="0" xfId="0" applyFont="1"/>
    <xf numFmtId="0" fontId="12" fillId="0" borderId="0" xfId="0" applyFont="1" applyBorder="1" applyAlignment="1">
      <alignment horizontal="left"/>
    </xf>
    <xf numFmtId="0" fontId="11" fillId="0" borderId="0" xfId="17" applyFont="1" applyFill="1" applyBorder="1" applyAlignment="1">
      <alignment horizontal="left"/>
    </xf>
    <xf numFmtId="0" fontId="12" fillId="0" borderId="1" xfId="17" applyFont="1" applyFill="1" applyBorder="1" applyAlignment="1">
      <alignment horizontal="left"/>
    </xf>
    <xf numFmtId="0" fontId="0" fillId="0" borderId="1" xfId="0" applyBorder="1" applyAlignment="1">
      <alignment horizontal="left"/>
    </xf>
    <xf numFmtId="0" fontId="23" fillId="0" borderId="8" xfId="17" applyFont="1" applyFill="1" applyBorder="1" applyAlignment="1">
      <alignment horizontal="left"/>
    </xf>
    <xf numFmtId="0" fontId="13" fillId="0" borderId="5" xfId="17" applyFont="1" applyFill="1" applyBorder="1" applyAlignment="1">
      <alignment horizontal="center" wrapText="1"/>
    </xf>
    <xf numFmtId="0" fontId="23" fillId="0" borderId="8" xfId="0" applyNumberFormat="1" applyFont="1" applyBorder="1" applyAlignment="1">
      <alignment horizontal="left" wrapText="1"/>
    </xf>
    <xf numFmtId="0" fontId="13" fillId="0" borderId="5" xfId="0" applyFont="1" applyBorder="1" applyAlignment="1">
      <alignment horizontal="center"/>
    </xf>
    <xf numFmtId="3" fontId="23" fillId="0" borderId="0" xfId="0" applyNumberFormat="1" applyFont="1" applyFill="1" applyBorder="1" applyAlignment="1" applyProtection="1">
      <alignment horizontal="left" wrapText="1"/>
    </xf>
    <xf numFmtId="3" fontId="23" fillId="0" borderId="8" xfId="0" applyNumberFormat="1" applyFont="1" applyFill="1" applyBorder="1" applyAlignment="1" applyProtection="1">
      <alignment horizontal="left" wrapText="1"/>
    </xf>
    <xf numFmtId="0" fontId="12" fillId="0" borderId="1" xfId="0" applyFont="1" applyBorder="1" applyAlignment="1" applyProtection="1">
      <alignment horizontal="left"/>
    </xf>
    <xf numFmtId="0" fontId="18" fillId="0" borderId="0" xfId="0" applyFont="1" applyAlignment="1" applyProtection="1">
      <alignment horizontal="left" wrapText="1"/>
    </xf>
    <xf numFmtId="0" fontId="23" fillId="0" borderId="0" xfId="0" applyFont="1" applyFill="1" applyBorder="1" applyAlignment="1">
      <alignment horizontal="left" wrapText="1"/>
    </xf>
    <xf numFmtId="0" fontId="23" fillId="0" borderId="0" xfId="0" applyFont="1" applyAlignment="1">
      <alignment horizontal="left" vertical="top" wrapText="1" indent="1"/>
    </xf>
    <xf numFmtId="0" fontId="23" fillId="0" borderId="8" xfId="0" applyFont="1" applyBorder="1" applyAlignment="1">
      <alignment horizontal="left" vertical="top" wrapText="1"/>
    </xf>
    <xf numFmtId="0" fontId="13" fillId="0" borderId="8" xfId="0" applyFont="1" applyBorder="1" applyAlignment="1">
      <alignment horizontal="center" wrapText="1"/>
    </xf>
    <xf numFmtId="0" fontId="18" fillId="0" borderId="0" xfId="0" applyFont="1" applyBorder="1" applyAlignment="1">
      <alignment horizontal="left" vertical="top" wrapText="1"/>
    </xf>
    <xf numFmtId="0" fontId="18" fillId="0" borderId="1" xfId="0" applyFont="1" applyBorder="1" applyAlignment="1">
      <alignment horizontal="center" vertical="top" wrapText="1"/>
    </xf>
    <xf numFmtId="0" fontId="13" fillId="0" borderId="6" xfId="0" applyFont="1" applyBorder="1" applyAlignment="1">
      <alignment horizontal="center" wrapText="1"/>
    </xf>
    <xf numFmtId="0" fontId="13" fillId="0" borderId="0" xfId="0" applyFont="1" applyAlignment="1">
      <alignment horizontal="center"/>
    </xf>
    <xf numFmtId="0" fontId="13" fillId="0" borderId="2" xfId="0" applyFont="1" applyBorder="1" applyAlignment="1">
      <alignment horizontal="center" wrapText="1"/>
    </xf>
    <xf numFmtId="174" fontId="23" fillId="0" borderId="8" xfId="0" applyNumberFormat="1" applyFont="1" applyFill="1" applyBorder="1" applyAlignment="1">
      <alignment wrapText="1"/>
    </xf>
    <xf numFmtId="174" fontId="12" fillId="0" borderId="8" xfId="0" applyNumberFormat="1" applyFont="1" applyFill="1" applyBorder="1" applyAlignment="1">
      <alignment wrapText="1"/>
    </xf>
    <xf numFmtId="0" fontId="11" fillId="0" borderId="0" xfId="0" applyFont="1" applyFill="1" applyBorder="1" applyAlignment="1">
      <alignment wrapText="1"/>
    </xf>
    <xf numFmtId="0" fontId="24" fillId="0" borderId="0" xfId="0" applyFont="1" applyFill="1" applyBorder="1" applyAlignment="1">
      <alignment wrapText="1"/>
    </xf>
    <xf numFmtId="0" fontId="11" fillId="0" borderId="1" xfId="0" applyFont="1" applyFill="1" applyBorder="1" applyAlignment="1">
      <alignment horizontal="left" wrapText="1"/>
    </xf>
    <xf numFmtId="0" fontId="13" fillId="0" borderId="6" xfId="0" applyFont="1" applyFill="1" applyBorder="1" applyAlignment="1">
      <alignment horizontal="left" vertical="top"/>
    </xf>
    <xf numFmtId="0" fontId="13" fillId="0" borderId="6" xfId="0" applyFont="1" applyFill="1" applyBorder="1" applyAlignment="1">
      <alignment horizontal="left" vertical="top" wrapText="1"/>
    </xf>
    <xf numFmtId="0" fontId="7" fillId="0" borderId="0" xfId="0" applyFont="1" applyFill="1" applyAlignment="1">
      <alignment wrapText="1"/>
    </xf>
    <xf numFmtId="0" fontId="11" fillId="0" borderId="0" xfId="0" applyFont="1" applyFill="1" applyBorder="1" applyAlignment="1">
      <alignment horizontal="left" wrapText="1"/>
    </xf>
    <xf numFmtId="11" fontId="13" fillId="0" borderId="5" xfId="0" applyNumberFormat="1" applyFont="1" applyFill="1" applyBorder="1" applyAlignment="1">
      <alignment horizontal="center" wrapText="1"/>
    </xf>
    <xf numFmtId="11" fontId="13" fillId="0" borderId="8" xfId="0" applyNumberFormat="1" applyFont="1" applyFill="1" applyBorder="1" applyAlignment="1">
      <alignment horizontal="center" wrapText="1"/>
    </xf>
    <xf numFmtId="11" fontId="10" fillId="0" borderId="8" xfId="0" applyNumberFormat="1" applyFont="1" applyFill="1" applyBorder="1" applyAlignment="1">
      <alignment horizontal="center" wrapText="1"/>
    </xf>
    <xf numFmtId="0" fontId="31" fillId="0" borderId="5" xfId="22" applyFont="1" applyBorder="1" applyAlignment="1">
      <alignment horizontal="center" wrapText="1"/>
    </xf>
    <xf numFmtId="0" fontId="29" fillId="0" borderId="1" xfId="22" applyFont="1" applyBorder="1" applyAlignment="1">
      <alignment horizontal="left"/>
    </xf>
    <xf numFmtId="0" fontId="0" fillId="0" borderId="1" xfId="0" applyBorder="1" applyAlignment="1"/>
    <xf numFmtId="174" fontId="34" fillId="0" borderId="8" xfId="22" applyNumberFormat="1" applyFont="1" applyBorder="1" applyAlignment="1">
      <alignment horizontal="left" wrapText="1"/>
    </xf>
    <xf numFmtId="0" fontId="0" fillId="0" borderId="8" xfId="0" applyBorder="1" applyAlignment="1"/>
    <xf numFmtId="0" fontId="40" fillId="0" borderId="0" xfId="22" applyFont="1" applyAlignment="1">
      <alignment horizontal="left" wrapText="1"/>
    </xf>
    <xf numFmtId="0" fontId="33" fillId="0" borderId="5" xfId="22" applyFont="1" applyBorder="1" applyAlignment="1">
      <alignment horizontal="center" wrapText="1"/>
    </xf>
    <xf numFmtId="0" fontId="44" fillId="0" borderId="0" xfId="22" applyFont="1" applyAlignment="1">
      <alignment horizontal="left" wrapText="1"/>
    </xf>
    <xf numFmtId="0" fontId="48" fillId="0" borderId="0" xfId="15" applyFont="1" applyBorder="1" applyAlignment="1">
      <alignment horizontal="left"/>
    </xf>
    <xf numFmtId="0" fontId="39" fillId="0" borderId="0" xfId="15" applyFont="1" applyBorder="1"/>
    <xf numFmtId="0" fontId="49" fillId="0" borderId="0" xfId="15" applyFont="1" applyBorder="1" applyAlignment="1">
      <alignment wrapText="1"/>
    </xf>
    <xf numFmtId="0" fontId="39" fillId="0" borderId="0" xfId="15" applyFont="1" applyBorder="1" applyAlignment="1">
      <alignment wrapText="1"/>
    </xf>
    <xf numFmtId="0" fontId="50" fillId="0" borderId="0" xfId="15" applyFont="1" applyBorder="1" applyAlignment="1">
      <alignment wrapText="1"/>
    </xf>
    <xf numFmtId="0" fontId="51" fillId="0" borderId="0" xfId="15" applyFont="1" applyBorder="1" applyAlignment="1">
      <alignment horizontal="left" wrapText="1"/>
    </xf>
    <xf numFmtId="0" fontId="42" fillId="0" borderId="0" xfId="15" applyFont="1" applyBorder="1"/>
    <xf numFmtId="0" fontId="40" fillId="0" borderId="0" xfId="15" applyFont="1" applyBorder="1" applyAlignment="1">
      <alignment horizontal="left"/>
    </xf>
    <xf numFmtId="0" fontId="42" fillId="0" borderId="0" xfId="15" applyFont="1" applyBorder="1" applyAlignment="1">
      <alignment horizontal="left"/>
    </xf>
    <xf numFmtId="0" fontId="42" fillId="0" borderId="0" xfId="15" applyFont="1" applyFill="1" applyBorder="1"/>
    <xf numFmtId="0" fontId="42" fillId="0" borderId="0" xfId="15" applyFont="1" applyBorder="1" applyAlignment="1">
      <alignment horizontal="right"/>
    </xf>
    <xf numFmtId="0" fontId="8" fillId="0" borderId="0" xfId="3" applyBorder="1" applyAlignment="1" applyProtection="1">
      <alignment horizontal="left"/>
    </xf>
    <xf numFmtId="0" fontId="8" fillId="0" borderId="0" xfId="3" applyBorder="1" applyAlignment="1" applyProtection="1">
      <alignment horizontal="left" wrapText="1" indent="1"/>
    </xf>
    <xf numFmtId="0" fontId="42" fillId="0" borderId="0" xfId="15" applyFont="1" applyBorder="1" applyAlignment="1">
      <alignment horizontal="left" wrapText="1" indent="1"/>
    </xf>
    <xf numFmtId="0" fontId="8" fillId="0" borderId="0" xfId="3" applyFill="1" applyBorder="1" applyAlignment="1" applyProtection="1">
      <alignment horizontal="left" wrapText="1" indent="1"/>
    </xf>
    <xf numFmtId="0" fontId="8" fillId="0" borderId="0" xfId="3" applyFill="1" applyBorder="1" applyAlignment="1" applyProtection="1">
      <alignment horizontal="left"/>
    </xf>
    <xf numFmtId="0" fontId="8" fillId="0" borderId="0" xfId="3" applyBorder="1" applyAlignment="1" applyProtection="1">
      <alignment horizontal="left" wrapText="1" indent="2"/>
    </xf>
    <xf numFmtId="0" fontId="8" fillId="0" borderId="0" xfId="3" applyFill="1" applyAlignment="1" applyProtection="1"/>
    <xf numFmtId="0" fontId="8" fillId="0" borderId="0" xfId="3" applyFill="1" applyAlignment="1" applyProtection="1"/>
    <xf numFmtId="0" fontId="8" fillId="0" borderId="0" xfId="3" applyAlignment="1" applyProtection="1"/>
    <xf numFmtId="0" fontId="8" fillId="0" borderId="0" xfId="3" applyAlignment="1" applyProtection="1">
      <alignment horizontal="left"/>
    </xf>
    <xf numFmtId="174" fontId="8" fillId="0" borderId="0" xfId="3" applyNumberFormat="1" applyBorder="1" applyAlignment="1" applyProtection="1"/>
  </cellXfs>
  <cellStyles count="26">
    <cellStyle name="Comma [0]" xfId="1"/>
    <cellStyle name="Comma [0] 2" xfId="10"/>
    <cellStyle name="Currency [0]" xfId="2"/>
    <cellStyle name="Currency [0] 2" xfId="11"/>
    <cellStyle name="Lien hypertexte" xfId="3" builtinId="8"/>
    <cellStyle name="Milliers" xfId="25" builtinId="3"/>
    <cellStyle name="Milliers 2" xfId="21"/>
    <cellStyle name="Milliers 2 10" xfId="16"/>
    <cellStyle name="Milliers 2 2" xfId="24"/>
    <cellStyle name="Milliers 3" xfId="23"/>
    <cellStyle name="Milliers_Donnees_historiques_12-13_formules(v2)" xfId="4"/>
    <cellStyle name="Milliers_STAT12-13structure13-14_MFQ 08-11-2012" xfId="5"/>
    <cellStyle name="Normal" xfId="0" builtinId="0"/>
    <cellStyle name="Normal 10 2 3" xfId="17"/>
    <cellStyle name="Normal 2" xfId="9"/>
    <cellStyle name="Normal 2 2" xfId="13"/>
    <cellStyle name="Normal 3" xfId="8"/>
    <cellStyle name="Normal 4" xfId="12"/>
    <cellStyle name="Normal 5" xfId="14"/>
    <cellStyle name="Normal 6" xfId="15"/>
    <cellStyle name="Normal 6 2" xfId="19"/>
    <cellStyle name="Normal 6 2 2" xfId="20"/>
    <cellStyle name="Normal 6 2 2 2" xfId="22"/>
    <cellStyle name="Normal 66 3" xfId="18"/>
    <cellStyle name="Normal_sommaire" xfId="6"/>
    <cellStyle name="Pourcentage" xfId="7" builtinId="5"/>
  </cellStyles>
  <dxfs count="0"/>
  <tableStyles count="0" defaultTableStyle="TableStyleMedium2" defaultPivotStyle="PivotStyleLight16"/>
  <colors>
    <mruColors>
      <color rgb="FF99CC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1.pn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carca001/Local%20Settings/Temporary%20Internet%20Files/Content.Outlook/8BKM9XEK/donnees_historiques_11-12_ONGLET%2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ères"/>
      <sheetName val="I1"/>
      <sheetName val="I2"/>
      <sheetName val="I3"/>
      <sheetName val="I4"/>
      <sheetName val="I5"/>
      <sheetName val="I6"/>
      <sheetName val="I7"/>
      <sheetName val="I8"/>
      <sheetName val="I9"/>
      <sheetName val="I10"/>
      <sheetName val="I11"/>
      <sheetName val="I12"/>
      <sheetName val="I13"/>
      <sheetName val="I14"/>
      <sheetName val="I15"/>
      <sheetName val="I16"/>
    </sheetNames>
    <sheetDataSet>
      <sheetData sheetId="0"/>
      <sheetData sheetId="1">
        <row r="7">
          <cell r="B7">
            <v>45881</v>
          </cell>
        </row>
      </sheetData>
      <sheetData sheetId="2">
        <row r="34">
          <cell r="B34">
            <v>4588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tables/table1.xml><?xml version="1.0" encoding="utf-8"?>
<table xmlns="http://schemas.openxmlformats.org/spreadsheetml/2006/main" id="1" name="ScenarioSIB2948" displayName="ScenarioSIB2948" ref="A1:A60" totalsRowShown="0">
  <autoFilter ref="A1:A60"/>
  <tableColumns count="1">
    <tableColumn id="1" name="ScenarioSIB2948"/>
  </tableColumns>
  <tableStyleInfo name="TableStyleMedium2" showFirstColumn="0" showLastColumn="0" showRowStripes="1" showColumnStripes="0"/>
</table>
</file>

<file path=xl/tables/table2.xml><?xml version="1.0" encoding="utf-8"?>
<table xmlns="http://schemas.openxmlformats.org/spreadsheetml/2006/main" id="2" name="BanqueEconomique" displayName="BanqueEconomique" ref="A1:A20" totalsRowShown="0">
  <autoFilter ref="A1:A20"/>
  <tableColumns count="1">
    <tableColumn id="1" name="BanqueEconomique"/>
  </tableColumns>
  <tableStyleInfo name="TableStyleMedium2"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2" Type="http://schemas.openxmlformats.org/officeDocument/2006/relationships/vmlDrawing" Target="../drawings/vmlDrawing15.v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2" Type="http://schemas.openxmlformats.org/officeDocument/2006/relationships/vmlDrawing" Target="../drawings/vmlDrawing1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5"/>
  <dimension ref="A1:A60"/>
  <sheetViews>
    <sheetView workbookViewId="0"/>
  </sheetViews>
  <sheetFormatPr baseColWidth="10" defaultRowHeight="12.75"/>
  <cols>
    <col min="1" max="1" width="11.7109375" customWidth="1"/>
  </cols>
  <sheetData>
    <row r="1" spans="1:1">
      <c r="A1" s="181" t="s">
        <v>60</v>
      </c>
    </row>
    <row r="2" spans="1:1">
      <c r="A2" t="s">
        <v>61</v>
      </c>
    </row>
    <row r="3" spans="1:1">
      <c r="A3" t="s">
        <v>62</v>
      </c>
    </row>
    <row r="4" spans="1:1">
      <c r="A4" t="s">
        <v>63</v>
      </c>
    </row>
    <row r="5" spans="1:1">
      <c r="A5" t="s">
        <v>64</v>
      </c>
    </row>
    <row r="6" spans="1:1">
      <c r="A6" t="s">
        <v>65</v>
      </c>
    </row>
    <row r="7" spans="1:1">
      <c r="A7" t="s">
        <v>91</v>
      </c>
    </row>
    <row r="8" spans="1:1">
      <c r="A8" t="s">
        <v>96</v>
      </c>
    </row>
    <row r="9" spans="1:1">
      <c r="A9" t="s">
        <v>111</v>
      </c>
    </row>
    <row r="10" spans="1:1">
      <c r="A10" t="s">
        <v>120</v>
      </c>
    </row>
    <row r="11" spans="1:1">
      <c r="A11" t="s">
        <v>122</v>
      </c>
    </row>
    <row r="12" spans="1:1">
      <c r="A12" t="s">
        <v>126</v>
      </c>
    </row>
    <row r="13" spans="1:1">
      <c r="A13" t="s">
        <v>124</v>
      </c>
    </row>
    <row r="14" spans="1:1">
      <c r="A14" t="s">
        <v>125</v>
      </c>
    </row>
    <row r="15" spans="1:1">
      <c r="A15" t="s">
        <v>127</v>
      </c>
    </row>
    <row r="16" spans="1:1">
      <c r="A16" t="s">
        <v>94</v>
      </c>
    </row>
    <row r="17" spans="1:1">
      <c r="A17" t="s">
        <v>95</v>
      </c>
    </row>
    <row r="18" spans="1:1">
      <c r="A18" t="s">
        <v>92</v>
      </c>
    </row>
    <row r="19" spans="1:1">
      <c r="A19" t="s">
        <v>128</v>
      </c>
    </row>
    <row r="20" spans="1:1">
      <c r="A20" t="s">
        <v>93</v>
      </c>
    </row>
    <row r="21" spans="1:1">
      <c r="A21" t="s">
        <v>129</v>
      </c>
    </row>
    <row r="22" spans="1:1">
      <c r="A22" t="s">
        <v>130</v>
      </c>
    </row>
    <row r="23" spans="1:1">
      <c r="A23" t="s">
        <v>66</v>
      </c>
    </row>
    <row r="24" spans="1:1">
      <c r="A24" t="s">
        <v>67</v>
      </c>
    </row>
    <row r="25" spans="1:1">
      <c r="A25" t="s">
        <v>68</v>
      </c>
    </row>
    <row r="26" spans="1:1">
      <c r="A26" t="s">
        <v>69</v>
      </c>
    </row>
    <row r="27" spans="1:1">
      <c r="A27" t="s">
        <v>131</v>
      </c>
    </row>
    <row r="28" spans="1:1">
      <c r="A28" t="s">
        <v>70</v>
      </c>
    </row>
    <row r="29" spans="1:1">
      <c r="A29" t="s">
        <v>132</v>
      </c>
    </row>
    <row r="30" spans="1:1">
      <c r="A30" t="s">
        <v>97</v>
      </c>
    </row>
    <row r="31" spans="1:1">
      <c r="A31" t="s">
        <v>133</v>
      </c>
    </row>
    <row r="32" spans="1:1">
      <c r="A32" t="s">
        <v>134</v>
      </c>
    </row>
    <row r="33" spans="1:1">
      <c r="A33" t="s">
        <v>112</v>
      </c>
    </row>
    <row r="34" spans="1:1">
      <c r="A34" t="s">
        <v>135</v>
      </c>
    </row>
    <row r="35" spans="1:1">
      <c r="A35" t="s">
        <v>121</v>
      </c>
    </row>
    <row r="36" spans="1:1">
      <c r="A36" t="s">
        <v>136</v>
      </c>
    </row>
    <row r="37" spans="1:1">
      <c r="A37" t="s">
        <v>123</v>
      </c>
    </row>
    <row r="38" spans="1:1">
      <c r="A38" t="s">
        <v>137</v>
      </c>
    </row>
    <row r="39" spans="1:1">
      <c r="A39" t="s">
        <v>138</v>
      </c>
    </row>
    <row r="40" spans="1:1">
      <c r="A40" t="s">
        <v>139</v>
      </c>
    </row>
    <row r="41" spans="1:1">
      <c r="A41" t="s">
        <v>140</v>
      </c>
    </row>
    <row r="42" spans="1:1">
      <c r="A42" t="s">
        <v>141</v>
      </c>
    </row>
    <row r="43" spans="1:1">
      <c r="A43" t="s">
        <v>142</v>
      </c>
    </row>
    <row r="44" spans="1:1">
      <c r="A44" t="s">
        <v>143</v>
      </c>
    </row>
    <row r="45" spans="1:1">
      <c r="A45" t="s">
        <v>144</v>
      </c>
    </row>
    <row r="46" spans="1:1">
      <c r="A46" t="s">
        <v>145</v>
      </c>
    </row>
    <row r="47" spans="1:1">
      <c r="A47" t="s">
        <v>146</v>
      </c>
    </row>
    <row r="48" spans="1:1">
      <c r="A48" t="s">
        <v>147</v>
      </c>
    </row>
    <row r="49" spans="1:1">
      <c r="A49" t="s">
        <v>148</v>
      </c>
    </row>
    <row r="50" spans="1:1">
      <c r="A50" t="s">
        <v>149</v>
      </c>
    </row>
    <row r="51" spans="1:1">
      <c r="A51" t="s">
        <v>150</v>
      </c>
    </row>
    <row r="52" spans="1:1">
      <c r="A52" t="s">
        <v>151</v>
      </c>
    </row>
    <row r="53" spans="1:1">
      <c r="A53" t="s">
        <v>152</v>
      </c>
    </row>
    <row r="54" spans="1:1">
      <c r="A54" t="s">
        <v>153</v>
      </c>
    </row>
    <row r="55" spans="1:1">
      <c r="A55" t="s">
        <v>154</v>
      </c>
    </row>
    <row r="56" spans="1:1">
      <c r="A56" t="s">
        <v>155</v>
      </c>
    </row>
    <row r="57" spans="1:1">
      <c r="A57" t="s">
        <v>156</v>
      </c>
    </row>
    <row r="58" spans="1:1">
      <c r="A58" t="s">
        <v>157</v>
      </c>
    </row>
    <row r="59" spans="1:1">
      <c r="A59" t="s">
        <v>158</v>
      </c>
    </row>
    <row r="60" spans="1:1">
      <c r="A60" t="s">
        <v>159</v>
      </c>
    </row>
  </sheetData>
  <pageMargins left="0.7" right="0.7" top="0.75" bottom="0.75" header="0.3" footer="0.3"/>
  <tableParts count="1">
    <tablePart r:id="rId1"/>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2">
    <tabColor rgb="FF99CC00"/>
    <pageSetUpPr fitToPage="1"/>
  </sheetPr>
  <dimension ref="A1:O322"/>
  <sheetViews>
    <sheetView showZeros="0" zoomScaleNormal="100" workbookViewId="0"/>
  </sheetViews>
  <sheetFormatPr baseColWidth="10" defaultColWidth="11.42578125" defaultRowHeight="15.95" customHeight="1"/>
  <cols>
    <col min="1" max="1" width="9.28515625" style="98" customWidth="1"/>
    <col min="2" max="6" width="13.28515625" style="98" customWidth="1"/>
    <col min="7" max="7" width="13.28515625" style="254" customWidth="1"/>
    <col min="8" max="8" width="4.42578125" style="254" customWidth="1"/>
    <col min="9" max="9" width="11.42578125" style="98" customWidth="1"/>
    <col min="10" max="16384" width="11.42578125" style="98"/>
  </cols>
  <sheetData>
    <row r="1" spans="1:15" ht="15.95" customHeight="1">
      <c r="A1" s="499" t="s">
        <v>418</v>
      </c>
      <c r="B1" s="499"/>
      <c r="C1" s="499"/>
      <c r="D1" s="499"/>
      <c r="E1" s="499"/>
      <c r="F1" s="499"/>
      <c r="G1" s="499"/>
    </row>
    <row r="2" spans="1:15" ht="16.5" customHeight="1">
      <c r="A2" s="274" t="s">
        <v>280</v>
      </c>
      <c r="B2" s="35"/>
      <c r="C2" s="253"/>
      <c r="D2" s="253"/>
      <c r="E2" s="253"/>
      <c r="F2" s="253"/>
    </row>
    <row r="3" spans="1:15" ht="16.5" customHeight="1">
      <c r="A3" s="35"/>
      <c r="B3" s="35"/>
      <c r="C3" s="253"/>
      <c r="D3" s="253"/>
      <c r="E3" s="253"/>
      <c r="F3" s="253"/>
    </row>
    <row r="4" spans="1:15" ht="15.75" customHeight="1">
      <c r="A4" s="423" t="s">
        <v>223</v>
      </c>
      <c r="B4" s="423"/>
      <c r="C4" s="423"/>
      <c r="D4" s="423"/>
      <c r="E4" s="423"/>
      <c r="F4" s="423"/>
      <c r="G4" s="423"/>
      <c r="H4" s="284"/>
      <c r="I4" s="284"/>
      <c r="J4" s="284"/>
      <c r="K4" s="284"/>
      <c r="L4" s="284"/>
      <c r="M4" s="284"/>
      <c r="N4" s="284"/>
      <c r="O4" s="284"/>
    </row>
    <row r="5" spans="1:15" ht="13.15" customHeight="1" thickBot="1">
      <c r="A5" s="422" t="s">
        <v>207</v>
      </c>
      <c r="B5" s="422"/>
      <c r="C5" s="422"/>
      <c r="D5" s="422"/>
      <c r="E5" s="422"/>
      <c r="F5" s="422"/>
      <c r="G5" s="422"/>
      <c r="H5" s="285"/>
      <c r="I5" s="285"/>
      <c r="J5" s="285"/>
      <c r="K5" s="285"/>
      <c r="L5" s="285"/>
      <c r="M5" s="285"/>
      <c r="N5" s="285"/>
      <c r="O5" s="285"/>
    </row>
    <row r="6" spans="1:15" ht="34.5">
      <c r="A6" s="256"/>
      <c r="B6" s="256" t="s">
        <v>219</v>
      </c>
      <c r="C6" s="256" t="s">
        <v>220</v>
      </c>
      <c r="D6" s="256" t="s">
        <v>221</v>
      </c>
      <c r="E6" s="256" t="s">
        <v>399</v>
      </c>
      <c r="F6" s="256" t="s">
        <v>222</v>
      </c>
      <c r="G6" s="256" t="s">
        <v>6</v>
      </c>
    </row>
    <row r="7" spans="1:15" ht="15">
      <c r="A7" s="258" t="s">
        <v>54</v>
      </c>
      <c r="B7" s="102">
        <v>-39395</v>
      </c>
      <c r="C7" s="102">
        <v>-22342</v>
      </c>
      <c r="D7" s="102">
        <v>-12752</v>
      </c>
      <c r="E7" s="102">
        <v>-9683</v>
      </c>
      <c r="F7" s="102">
        <v>-7734</v>
      </c>
      <c r="G7" s="59">
        <v>-91906</v>
      </c>
      <c r="H7" s="97"/>
    </row>
    <row r="8" spans="1:15" ht="15">
      <c r="A8" s="258" t="s">
        <v>53</v>
      </c>
      <c r="B8" s="102">
        <v>-38372</v>
      </c>
      <c r="C8" s="102">
        <v>-21623</v>
      </c>
      <c r="D8" s="102">
        <v>-12545</v>
      </c>
      <c r="E8" s="102">
        <v>-9527</v>
      </c>
      <c r="F8" s="102">
        <v>-7653</v>
      </c>
      <c r="G8" s="59">
        <v>-89720</v>
      </c>
      <c r="H8" s="97"/>
    </row>
    <row r="9" spans="1:15" ht="15">
      <c r="A9" s="258" t="s">
        <v>52</v>
      </c>
      <c r="B9" s="102">
        <v>-37637</v>
      </c>
      <c r="C9" s="102">
        <v>-21002</v>
      </c>
      <c r="D9" s="102">
        <v>-12326</v>
      </c>
      <c r="E9" s="102">
        <v>-9411</v>
      </c>
      <c r="F9" s="102">
        <v>-7258</v>
      </c>
      <c r="G9" s="59">
        <v>-87634</v>
      </c>
      <c r="H9" s="97"/>
    </row>
    <row r="10" spans="1:15" ht="15">
      <c r="A10" s="258" t="s">
        <v>49</v>
      </c>
      <c r="B10" s="102">
        <v>-36793</v>
      </c>
      <c r="C10" s="102">
        <v>-20905</v>
      </c>
      <c r="D10" s="102">
        <v>-11458</v>
      </c>
      <c r="E10" s="102">
        <v>-9647</v>
      </c>
      <c r="F10" s="102">
        <v>-6728</v>
      </c>
      <c r="G10" s="103">
        <v>-85531</v>
      </c>
      <c r="H10" s="97"/>
    </row>
    <row r="11" spans="1:15" ht="15">
      <c r="A11" s="258" t="s">
        <v>48</v>
      </c>
      <c r="B11" s="102">
        <v>-35602</v>
      </c>
      <c r="C11" s="102">
        <v>-20620</v>
      </c>
      <c r="D11" s="102">
        <v>-11859</v>
      </c>
      <c r="E11" s="102">
        <v>-9543</v>
      </c>
      <c r="F11" s="102">
        <v>-6712</v>
      </c>
      <c r="G11" s="103">
        <v>-84336</v>
      </c>
      <c r="H11" s="97"/>
    </row>
    <row r="12" spans="1:15" ht="15">
      <c r="A12" s="101" t="s">
        <v>45</v>
      </c>
      <c r="B12" s="102">
        <v>-34174</v>
      </c>
      <c r="C12" s="103">
        <v>-19528</v>
      </c>
      <c r="D12" s="103">
        <v>-11316</v>
      </c>
      <c r="E12" s="103">
        <v>-9333</v>
      </c>
      <c r="F12" s="103">
        <v>-6322</v>
      </c>
      <c r="G12" s="103">
        <v>-80673</v>
      </c>
      <c r="H12" s="97"/>
    </row>
    <row r="13" spans="1:15" ht="15">
      <c r="A13" s="258" t="s">
        <v>3</v>
      </c>
      <c r="B13" s="102">
        <v>-32473</v>
      </c>
      <c r="C13" s="102">
        <v>-19340</v>
      </c>
      <c r="D13" s="102">
        <v>-11491</v>
      </c>
      <c r="E13" s="102">
        <v>-9148</v>
      </c>
      <c r="F13" s="102">
        <v>-6295</v>
      </c>
      <c r="G13" s="102">
        <v>-78747</v>
      </c>
      <c r="H13" s="97"/>
    </row>
    <row r="14" spans="1:15" ht="15">
      <c r="A14" s="258" t="s">
        <v>2</v>
      </c>
      <c r="B14" s="102">
        <v>-31175</v>
      </c>
      <c r="C14" s="102">
        <v>-18635</v>
      </c>
      <c r="D14" s="102">
        <v>-11293</v>
      </c>
      <c r="E14" s="102">
        <v>-8911</v>
      </c>
      <c r="F14" s="102">
        <v>-6304</v>
      </c>
      <c r="G14" s="102">
        <v>-76318</v>
      </c>
      <c r="H14" s="97"/>
    </row>
    <row r="15" spans="1:15" ht="15">
      <c r="A15" s="258" t="s">
        <v>1</v>
      </c>
      <c r="B15" s="102">
        <v>-30003</v>
      </c>
      <c r="C15" s="102">
        <v>-17938</v>
      </c>
      <c r="D15" s="102">
        <v>-10543</v>
      </c>
      <c r="E15" s="102">
        <v>-8611</v>
      </c>
      <c r="F15" s="102">
        <v>-6605</v>
      </c>
      <c r="G15" s="102">
        <v>-73700</v>
      </c>
      <c r="H15" s="97"/>
    </row>
    <row r="16" spans="1:15" ht="15" collapsed="1">
      <c r="A16" s="257" t="s">
        <v>193</v>
      </c>
      <c r="B16" s="259"/>
      <c r="C16" s="259"/>
      <c r="D16" s="259"/>
      <c r="E16" s="259"/>
      <c r="F16" s="259"/>
      <c r="G16" s="259"/>
      <c r="H16" s="97"/>
    </row>
    <row r="17" spans="1:8" ht="15">
      <c r="A17" s="258" t="s">
        <v>4</v>
      </c>
      <c r="B17" s="102">
        <v>-27028</v>
      </c>
      <c r="C17" s="102">
        <v>-14869</v>
      </c>
      <c r="D17" s="102">
        <v>-9993</v>
      </c>
      <c r="E17" s="102">
        <v>-8288</v>
      </c>
      <c r="F17" s="102">
        <v>-6176</v>
      </c>
      <c r="G17" s="102">
        <v>-66354</v>
      </c>
      <c r="H17" s="97"/>
    </row>
    <row r="18" spans="1:8" ht="15">
      <c r="A18" s="258" t="s">
        <v>0</v>
      </c>
      <c r="B18" s="102">
        <v>-25300</v>
      </c>
      <c r="C18" s="102">
        <v>-14298</v>
      </c>
      <c r="D18" s="102">
        <v>-9391</v>
      </c>
      <c r="E18" s="102">
        <v>-8147</v>
      </c>
      <c r="F18" s="102">
        <v>-5588</v>
      </c>
      <c r="G18" s="102">
        <v>-62724</v>
      </c>
      <c r="H18" s="97"/>
    </row>
    <row r="19" spans="1:8" ht="15">
      <c r="A19" s="258" t="s">
        <v>44</v>
      </c>
      <c r="B19" s="102">
        <v>-23658</v>
      </c>
      <c r="C19" s="103">
        <v>-13280</v>
      </c>
      <c r="D19" s="103">
        <v>-8575</v>
      </c>
      <c r="E19" s="103">
        <v>-7939</v>
      </c>
      <c r="F19" s="103">
        <v>-5441</v>
      </c>
      <c r="G19" s="103">
        <v>-58893</v>
      </c>
      <c r="H19" s="97"/>
    </row>
    <row r="20" spans="1:8" ht="15">
      <c r="A20" s="257" t="s">
        <v>403</v>
      </c>
      <c r="B20" s="259"/>
      <c r="C20" s="259"/>
      <c r="D20" s="259"/>
      <c r="E20" s="259"/>
      <c r="F20" s="259"/>
      <c r="G20" s="259"/>
      <c r="H20" s="97"/>
    </row>
    <row r="21" spans="1:8" ht="15">
      <c r="A21" s="258" t="s">
        <v>43</v>
      </c>
      <c r="B21" s="102">
        <v>-22481</v>
      </c>
      <c r="C21" s="102">
        <v>-13346</v>
      </c>
      <c r="D21" s="102">
        <v>-7806</v>
      </c>
      <c r="E21" s="102">
        <v>-7550</v>
      </c>
      <c r="F21" s="102">
        <v>-4984</v>
      </c>
      <c r="G21" s="102">
        <v>-56167</v>
      </c>
      <c r="H21" s="97"/>
    </row>
    <row r="22" spans="1:8" ht="15">
      <c r="A22" s="101" t="s">
        <v>42</v>
      </c>
      <c r="B22" s="102">
        <v>-21552</v>
      </c>
      <c r="C22" s="103">
        <v>-12837</v>
      </c>
      <c r="D22" s="103">
        <v>-7276</v>
      </c>
      <c r="E22" s="103">
        <v>-6896</v>
      </c>
      <c r="F22" s="103">
        <v>-4858</v>
      </c>
      <c r="G22" s="103">
        <v>-53419</v>
      </c>
      <c r="H22" s="97"/>
    </row>
    <row r="23" spans="1:8" ht="15">
      <c r="A23" s="101" t="s">
        <v>41</v>
      </c>
      <c r="B23" s="102">
        <v>-19953</v>
      </c>
      <c r="C23" s="103">
        <v>-12514</v>
      </c>
      <c r="D23" s="103">
        <v>-7274</v>
      </c>
      <c r="E23" s="103">
        <v>-6537</v>
      </c>
      <c r="F23" s="103">
        <v>-4387</v>
      </c>
      <c r="G23" s="103">
        <v>-50665</v>
      </c>
      <c r="H23" s="97"/>
    </row>
    <row r="24" spans="1:8" ht="15">
      <c r="A24" s="101" t="s">
        <v>40</v>
      </c>
      <c r="B24" s="102">
        <v>-18683</v>
      </c>
      <c r="C24" s="103">
        <v>-12057</v>
      </c>
      <c r="D24" s="103">
        <v>-7231</v>
      </c>
      <c r="E24" s="103">
        <v>-6408</v>
      </c>
      <c r="F24" s="103">
        <v>-4341</v>
      </c>
      <c r="G24" s="103">
        <v>-48720</v>
      </c>
      <c r="H24" s="97"/>
    </row>
    <row r="25" spans="1:8" ht="15">
      <c r="A25" s="101" t="s">
        <v>39</v>
      </c>
      <c r="B25" s="102">
        <v>-17826</v>
      </c>
      <c r="C25" s="103">
        <v>-11491</v>
      </c>
      <c r="D25" s="103">
        <v>-6763</v>
      </c>
      <c r="E25" s="103">
        <v>-6251</v>
      </c>
      <c r="F25" s="103">
        <v>-3896</v>
      </c>
      <c r="G25" s="103">
        <v>-46227</v>
      </c>
      <c r="H25" s="97"/>
    </row>
    <row r="26" spans="1:8" ht="15">
      <c r="A26" s="101" t="s">
        <v>38</v>
      </c>
      <c r="B26" s="102">
        <v>-16711</v>
      </c>
      <c r="C26" s="103">
        <v>-11120</v>
      </c>
      <c r="D26" s="103">
        <v>-6825</v>
      </c>
      <c r="E26" s="103">
        <v>-5934</v>
      </c>
      <c r="F26" s="103">
        <v>-3502</v>
      </c>
      <c r="G26" s="103">
        <v>-44092</v>
      </c>
      <c r="H26" s="97"/>
    </row>
    <row r="27" spans="1:8" ht="15">
      <c r="A27" s="101" t="s">
        <v>37</v>
      </c>
      <c r="B27" s="102">
        <v>-15360</v>
      </c>
      <c r="C27" s="103">
        <v>-10736</v>
      </c>
      <c r="D27" s="103">
        <v>-6673</v>
      </c>
      <c r="E27" s="103">
        <v>-5967</v>
      </c>
      <c r="F27" s="103">
        <v>-3216</v>
      </c>
      <c r="G27" s="103">
        <v>-41952</v>
      </c>
      <c r="H27" s="97"/>
    </row>
    <row r="28" spans="1:8" ht="15">
      <c r="A28" s="101" t="s">
        <v>36</v>
      </c>
      <c r="B28" s="102">
        <v>-15072</v>
      </c>
      <c r="C28" s="103">
        <v>-10376</v>
      </c>
      <c r="D28" s="103">
        <v>-6253</v>
      </c>
      <c r="E28" s="103">
        <v>-6204</v>
      </c>
      <c r="F28" s="103">
        <v>-3399</v>
      </c>
      <c r="G28" s="103">
        <v>-41304</v>
      </c>
      <c r="H28" s="97"/>
    </row>
    <row r="29" spans="1:8" ht="15.75" thickBot="1">
      <c r="A29" s="101" t="s">
        <v>35</v>
      </c>
      <c r="B29" s="104">
        <v>-13329</v>
      </c>
      <c r="C29" s="104">
        <v>-10112</v>
      </c>
      <c r="D29" s="104">
        <v>-5715</v>
      </c>
      <c r="E29" s="104">
        <v>-5897</v>
      </c>
      <c r="F29" s="104">
        <v>-3859</v>
      </c>
      <c r="G29" s="104">
        <v>-38912</v>
      </c>
      <c r="H29" s="97"/>
    </row>
    <row r="30" spans="1:8" ht="15" customHeight="1">
      <c r="A30" s="424"/>
      <c r="B30" s="424"/>
      <c r="C30" s="424"/>
      <c r="D30" s="424"/>
      <c r="E30" s="424"/>
      <c r="F30" s="424"/>
      <c r="G30" s="424"/>
      <c r="H30" s="97"/>
    </row>
    <row r="31" spans="1:8" ht="15" customHeight="1">
      <c r="A31" s="499" t="s">
        <v>419</v>
      </c>
      <c r="B31" s="499"/>
      <c r="C31" s="499"/>
      <c r="D31" s="499"/>
      <c r="E31" s="499"/>
      <c r="F31" s="499"/>
      <c r="G31" s="499"/>
      <c r="H31" s="255"/>
    </row>
    <row r="32" spans="1:8" ht="15">
      <c r="A32" s="101"/>
      <c r="B32" s="101"/>
      <c r="C32" s="101"/>
      <c r="D32" s="101"/>
      <c r="E32" s="101"/>
      <c r="F32" s="101"/>
    </row>
    <row r="33" spans="1:6" ht="15">
      <c r="A33" s="101"/>
      <c r="B33" s="101"/>
      <c r="C33" s="101"/>
      <c r="D33" s="101"/>
      <c r="E33" s="101"/>
      <c r="F33" s="101"/>
    </row>
    <row r="34" spans="1:6" ht="15">
      <c r="A34" s="101"/>
      <c r="B34" s="101"/>
      <c r="C34" s="101"/>
      <c r="D34" s="101"/>
      <c r="E34" s="101"/>
      <c r="F34" s="101"/>
    </row>
    <row r="322" spans="1:8" ht="15.95" customHeight="1">
      <c r="A322" s="260"/>
      <c r="G322" s="98"/>
      <c r="H322" s="98"/>
    </row>
  </sheetData>
  <sortState ref="A7:G29">
    <sortCondition descending="1" ref="A7:A29"/>
  </sortState>
  <mergeCells count="5">
    <mergeCell ref="A5:G5"/>
    <mergeCell ref="A4:G4"/>
    <mergeCell ref="A30:G30"/>
    <mergeCell ref="A31:G31"/>
    <mergeCell ref="A1:G1"/>
  </mergeCells>
  <hyperlinks>
    <hyperlink ref="A1" location="TOC!A1" display="Back to table of contents"/>
    <hyperlink ref="A31" location="'N1'!A1" display="Notes to the table"/>
  </hyperlinks>
  <printOptions verticalCentered="1"/>
  <pageMargins left="0.23622047244094491" right="0.23622047244094491" top="0.74803149606299213" bottom="0.74803149606299213" header="0.31496062992125984" footer="0.31496062992125984"/>
  <pageSetup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0"/>
    <pageSetUpPr fitToPage="1"/>
  </sheetPr>
  <dimension ref="A1:I33"/>
  <sheetViews>
    <sheetView zoomScaleNormal="100" workbookViewId="0"/>
  </sheetViews>
  <sheetFormatPr baseColWidth="10" defaultColWidth="11.42578125" defaultRowHeight="11.25"/>
  <cols>
    <col min="1" max="1" width="9.85546875" style="2" customWidth="1"/>
    <col min="2" max="2" width="9.42578125" style="2" customWidth="1"/>
    <col min="3" max="3" width="15.42578125" style="2" customWidth="1"/>
    <col min="4" max="4" width="2.42578125" style="2" customWidth="1"/>
    <col min="5" max="5" width="12.28515625" style="2" customWidth="1"/>
    <col min="6" max="6" width="2.42578125" style="2" customWidth="1"/>
    <col min="7" max="7" width="7.7109375" style="2" customWidth="1"/>
    <col min="8" max="8" width="11.85546875" style="2" customWidth="1"/>
    <col min="9" max="9" width="11.42578125" style="2" customWidth="1"/>
    <col min="10" max="16384" width="11.42578125" style="2"/>
  </cols>
  <sheetData>
    <row r="1" spans="1:9" ht="12.75">
      <c r="A1" s="499" t="s">
        <v>418</v>
      </c>
      <c r="B1" s="499"/>
      <c r="C1" s="499"/>
      <c r="D1" s="499"/>
      <c r="E1" s="499"/>
      <c r="F1" s="499"/>
      <c r="G1" s="499"/>
      <c r="H1" s="499"/>
    </row>
    <row r="2" spans="1:9" ht="12.75">
      <c r="A2" s="273" t="s">
        <v>281</v>
      </c>
      <c r="I2" s="15"/>
    </row>
    <row r="3" spans="1:9" ht="18.75" customHeight="1">
      <c r="A3" s="425" t="s">
        <v>224</v>
      </c>
      <c r="B3" s="425"/>
      <c r="C3" s="425"/>
      <c r="D3" s="425"/>
      <c r="E3" s="425"/>
      <c r="F3" s="425"/>
      <c r="G3" s="425"/>
      <c r="H3" s="425"/>
      <c r="I3" s="267"/>
    </row>
    <row r="4" spans="1:9" ht="11.25" customHeight="1" thickBot="1">
      <c r="A4" s="418" t="s">
        <v>207</v>
      </c>
      <c r="B4" s="418"/>
      <c r="C4" s="418"/>
      <c r="D4" s="418"/>
      <c r="E4" s="418"/>
      <c r="F4" s="418"/>
      <c r="G4" s="418"/>
      <c r="H4" s="418"/>
    </row>
    <row r="5" spans="1:9" ht="33.75">
      <c r="A5" s="125"/>
      <c r="B5" s="125" t="s">
        <v>225</v>
      </c>
      <c r="C5" s="125" t="s">
        <v>226</v>
      </c>
      <c r="D5" s="264" t="s">
        <v>106</v>
      </c>
      <c r="E5" s="125" t="s">
        <v>227</v>
      </c>
      <c r="F5" s="264" t="s">
        <v>118</v>
      </c>
      <c r="G5" s="125" t="s">
        <v>6</v>
      </c>
      <c r="H5" s="125" t="s">
        <v>228</v>
      </c>
    </row>
    <row r="6" spans="1:9" ht="15" customHeight="1">
      <c r="A6" s="13" t="s">
        <v>54</v>
      </c>
      <c r="B6" s="59">
        <v>-8313</v>
      </c>
      <c r="C6" s="59">
        <v>-2215</v>
      </c>
      <c r="D6" s="59"/>
      <c r="E6" s="59">
        <v>13</v>
      </c>
      <c r="F6" s="64"/>
      <c r="G6" s="59">
        <v>-10515</v>
      </c>
      <c r="H6" s="408">
        <v>10</v>
      </c>
      <c r="I6" s="262"/>
    </row>
    <row r="7" spans="1:9" ht="15" customHeight="1">
      <c r="A7" s="13" t="s">
        <v>53</v>
      </c>
      <c r="B7" s="59">
        <v>-7951</v>
      </c>
      <c r="C7" s="59">
        <v>-2475</v>
      </c>
      <c r="D7" s="59"/>
      <c r="E7" s="59">
        <v>8</v>
      </c>
      <c r="F7" s="64"/>
      <c r="G7" s="59">
        <v>-10418</v>
      </c>
      <c r="H7" s="408">
        <v>10.199999999999999</v>
      </c>
      <c r="I7" s="262"/>
    </row>
    <row r="8" spans="1:9" ht="15" customHeight="1">
      <c r="A8" s="13" t="s">
        <v>52</v>
      </c>
      <c r="B8" s="59">
        <v>-7313</v>
      </c>
      <c r="C8" s="59">
        <v>-2745</v>
      </c>
      <c r="D8" s="59"/>
      <c r="E8" s="59">
        <v>3</v>
      </c>
      <c r="F8" s="64"/>
      <c r="G8" s="59">
        <v>-10055</v>
      </c>
      <c r="H8" s="408">
        <v>10.1</v>
      </c>
      <c r="I8" s="265"/>
    </row>
    <row r="9" spans="1:9" ht="15" customHeight="1">
      <c r="A9" s="13" t="s">
        <v>49</v>
      </c>
      <c r="B9" s="266">
        <v>-7101</v>
      </c>
      <c r="C9" s="266">
        <v>-3161</v>
      </c>
      <c r="E9" s="266">
        <v>-8</v>
      </c>
      <c r="F9" s="64"/>
      <c r="G9" s="64">
        <v>-10270</v>
      </c>
      <c r="H9" s="408">
        <v>10.7</v>
      </c>
      <c r="I9" s="265"/>
    </row>
    <row r="10" spans="1:9" ht="15" customHeight="1">
      <c r="A10" s="13" t="s">
        <v>48</v>
      </c>
      <c r="B10" s="266">
        <v>-7219</v>
      </c>
      <c r="C10" s="266">
        <v>-3364</v>
      </c>
      <c r="E10" s="266">
        <v>-15</v>
      </c>
      <c r="F10" s="64"/>
      <c r="G10" s="64">
        <v>-10598</v>
      </c>
      <c r="H10" s="408">
        <v>11.4</v>
      </c>
      <c r="I10" s="265"/>
    </row>
    <row r="11" spans="1:9" ht="15" customHeight="1">
      <c r="A11" s="13" t="s">
        <v>45</v>
      </c>
      <c r="B11" s="266">
        <v>-6755</v>
      </c>
      <c r="C11" s="266">
        <v>-3074</v>
      </c>
      <c r="E11" s="266">
        <v>-10</v>
      </c>
      <c r="F11" s="64"/>
      <c r="G11" s="64">
        <v>-9839</v>
      </c>
      <c r="H11" s="408">
        <v>11.2</v>
      </c>
      <c r="I11" s="265"/>
    </row>
    <row r="12" spans="1:9" ht="15" customHeight="1">
      <c r="A12" s="13" t="s">
        <v>3</v>
      </c>
      <c r="B12" s="266">
        <v>-6635</v>
      </c>
      <c r="C12" s="266">
        <v>-2802</v>
      </c>
      <c r="E12" s="266">
        <v>-14</v>
      </c>
      <c r="F12" s="82"/>
      <c r="G12" s="62">
        <v>-9451</v>
      </c>
      <c r="H12" s="408">
        <v>10.9</v>
      </c>
      <c r="I12" s="265"/>
    </row>
    <row r="13" spans="1:9" ht="15" customHeight="1">
      <c r="A13" s="13" t="s">
        <v>2</v>
      </c>
      <c r="B13" s="266">
        <v>-6283</v>
      </c>
      <c r="C13" s="266">
        <v>-2636</v>
      </c>
      <c r="E13" s="266">
        <v>-16</v>
      </c>
      <c r="F13" s="59"/>
      <c r="G13" s="62">
        <v>-8935</v>
      </c>
      <c r="H13" s="408">
        <v>10.8</v>
      </c>
      <c r="I13" s="265"/>
    </row>
    <row r="14" spans="1:9" ht="15" customHeight="1">
      <c r="A14" s="13" t="s">
        <v>1</v>
      </c>
      <c r="B14" s="266">
        <v>-5537</v>
      </c>
      <c r="C14" s="266">
        <v>-2295</v>
      </c>
      <c r="E14" s="266">
        <v>-12</v>
      </c>
      <c r="F14" s="59"/>
      <c r="G14" s="62">
        <v>-7844</v>
      </c>
      <c r="H14" s="408">
        <v>10</v>
      </c>
      <c r="I14" s="265"/>
    </row>
    <row r="15" spans="1:9" ht="15" customHeight="1" collapsed="1">
      <c r="A15" s="377" t="s">
        <v>192</v>
      </c>
      <c r="B15" s="377"/>
      <c r="C15" s="377"/>
      <c r="D15" s="377"/>
      <c r="E15" s="377"/>
      <c r="F15" s="377"/>
      <c r="G15" s="377"/>
      <c r="H15" s="169"/>
      <c r="I15" s="262"/>
    </row>
    <row r="16" spans="1:9" ht="15" customHeight="1">
      <c r="A16" s="13" t="s">
        <v>4</v>
      </c>
      <c r="B16" s="62">
        <v>-5988</v>
      </c>
      <c r="C16" s="62">
        <v>-2116</v>
      </c>
      <c r="D16" s="59"/>
      <c r="E16" s="62">
        <v>-27</v>
      </c>
      <c r="F16" s="62"/>
      <c r="G16" s="62">
        <v>-8131</v>
      </c>
      <c r="H16" s="408">
        <v>11.1</v>
      </c>
    </row>
    <row r="17" spans="1:9" ht="15" customHeight="1">
      <c r="A17" s="13" t="s">
        <v>0</v>
      </c>
      <c r="B17" s="62">
        <v>-6266</v>
      </c>
      <c r="C17" s="62">
        <v>-2436</v>
      </c>
      <c r="D17" s="59"/>
      <c r="E17" s="62">
        <v>-50</v>
      </c>
      <c r="F17" s="59"/>
      <c r="G17" s="62">
        <v>-8752</v>
      </c>
      <c r="H17" s="408">
        <v>12</v>
      </c>
    </row>
    <row r="18" spans="1:9" ht="15" customHeight="1">
      <c r="A18" s="11" t="s">
        <v>44</v>
      </c>
      <c r="B18" s="62">
        <v>-6030</v>
      </c>
      <c r="C18" s="62">
        <v>-2643</v>
      </c>
      <c r="D18" s="58"/>
      <c r="E18" s="62">
        <v>-50</v>
      </c>
      <c r="F18" s="58"/>
      <c r="G18" s="58">
        <v>-8723</v>
      </c>
      <c r="H18" s="408">
        <v>12.5</v>
      </c>
      <c r="I18" s="262"/>
    </row>
    <row r="19" spans="1:9" ht="15" customHeight="1">
      <c r="A19" s="377" t="s">
        <v>402</v>
      </c>
      <c r="B19" s="377"/>
      <c r="C19" s="377"/>
      <c r="D19" s="377"/>
      <c r="E19" s="377"/>
      <c r="F19" s="377"/>
      <c r="G19" s="377"/>
      <c r="H19" s="169"/>
    </row>
    <row r="20" spans="1:9" ht="15" customHeight="1" collapsed="1">
      <c r="A20" s="13" t="s">
        <v>43</v>
      </c>
      <c r="B20" s="62">
        <v>-4728</v>
      </c>
      <c r="C20" s="62">
        <v>-2831</v>
      </c>
      <c r="D20" s="59"/>
      <c r="E20" s="59"/>
      <c r="F20" s="59"/>
      <c r="G20" s="59">
        <v>-7559</v>
      </c>
      <c r="H20" s="408">
        <v>11.9</v>
      </c>
    </row>
    <row r="21" spans="1:9" ht="15" customHeight="1">
      <c r="A21" s="1" t="s">
        <v>42</v>
      </c>
      <c r="B21" s="266">
        <v>-4662</v>
      </c>
      <c r="C21" s="266">
        <v>-2787</v>
      </c>
      <c r="D21" s="62"/>
      <c r="E21" s="62"/>
      <c r="F21" s="62"/>
      <c r="G21" s="62">
        <v>-7449</v>
      </c>
      <c r="H21" s="408">
        <v>12.4</v>
      </c>
    </row>
    <row r="22" spans="1:9" ht="15" customHeight="1">
      <c r="A22" s="1" t="s">
        <v>41</v>
      </c>
      <c r="B22" s="266">
        <v>-4499</v>
      </c>
      <c r="C22" s="266">
        <v>-2742</v>
      </c>
      <c r="D22" s="62"/>
      <c r="E22" s="62"/>
      <c r="F22" s="62"/>
      <c r="G22" s="62">
        <v>-7241</v>
      </c>
      <c r="H22" s="408">
        <v>12.6</v>
      </c>
    </row>
    <row r="23" spans="1:9" ht="15" customHeight="1">
      <c r="A23" s="1" t="s">
        <v>40</v>
      </c>
      <c r="B23" s="266">
        <v>-4484</v>
      </c>
      <c r="C23" s="266">
        <v>-2648</v>
      </c>
      <c r="D23" s="62"/>
      <c r="E23" s="62"/>
      <c r="F23" s="62"/>
      <c r="G23" s="62">
        <v>-7132</v>
      </c>
      <c r="H23" s="408">
        <v>12.9</v>
      </c>
    </row>
    <row r="24" spans="1:9" ht="15" customHeight="1">
      <c r="A24" s="1" t="s">
        <v>39</v>
      </c>
      <c r="B24" s="266">
        <v>-4544</v>
      </c>
      <c r="C24" s="266">
        <v>-2717</v>
      </c>
      <c r="D24" s="62"/>
      <c r="E24" s="62"/>
      <c r="F24" s="62"/>
      <c r="G24" s="62">
        <v>-7261</v>
      </c>
      <c r="H24" s="408">
        <v>13.8</v>
      </c>
    </row>
    <row r="25" spans="1:9" ht="15" customHeight="1">
      <c r="A25" s="1" t="s">
        <v>38</v>
      </c>
      <c r="B25" s="266">
        <v>-5012</v>
      </c>
      <c r="C25" s="266">
        <v>-2594</v>
      </c>
      <c r="D25" s="62"/>
      <c r="E25" s="62"/>
      <c r="F25" s="62"/>
      <c r="G25" s="62">
        <v>-7606</v>
      </c>
      <c r="H25" s="408">
        <v>14.3</v>
      </c>
    </row>
    <row r="26" spans="1:9" ht="15" customHeight="1">
      <c r="A26" s="1" t="s">
        <v>37</v>
      </c>
      <c r="B26" s="266">
        <v>-4741</v>
      </c>
      <c r="C26" s="266">
        <v>-2632</v>
      </c>
      <c r="D26" s="62"/>
      <c r="E26" s="62"/>
      <c r="F26" s="62"/>
      <c r="G26" s="62">
        <v>-7373</v>
      </c>
      <c r="H26" s="408">
        <v>14.9</v>
      </c>
    </row>
    <row r="27" spans="1:9" ht="15" customHeight="1">
      <c r="A27" s="1" t="s">
        <v>36</v>
      </c>
      <c r="B27" s="266">
        <v>-4773</v>
      </c>
      <c r="C27" s="266">
        <v>-2414</v>
      </c>
      <c r="D27" s="62"/>
      <c r="E27" s="62"/>
      <c r="F27" s="62"/>
      <c r="G27" s="62">
        <v>-7187</v>
      </c>
      <c r="H27" s="408">
        <v>14.8</v>
      </c>
    </row>
    <row r="28" spans="1:9" ht="15" customHeight="1" thickBot="1">
      <c r="A28" s="11" t="s">
        <v>35</v>
      </c>
      <c r="B28" s="266">
        <v>-4377</v>
      </c>
      <c r="C28" s="266">
        <v>-2965</v>
      </c>
      <c r="D28" s="58"/>
      <c r="E28" s="58"/>
      <c r="F28" s="58"/>
      <c r="G28" s="58">
        <v>-7342</v>
      </c>
      <c r="H28" s="408">
        <v>16.600000000000001</v>
      </c>
    </row>
    <row r="29" spans="1:9" ht="15" customHeight="1">
      <c r="A29" s="419"/>
      <c r="B29" s="419"/>
      <c r="C29" s="419"/>
      <c r="D29" s="419"/>
      <c r="E29" s="419"/>
      <c r="F29" s="419"/>
      <c r="G29" s="419"/>
      <c r="H29" s="419"/>
    </row>
    <row r="30" spans="1:9" ht="15" customHeight="1">
      <c r="A30" s="499" t="s">
        <v>419</v>
      </c>
      <c r="B30" s="499"/>
      <c r="C30" s="499"/>
      <c r="D30" s="499"/>
      <c r="E30" s="499"/>
      <c r="F30" s="499"/>
      <c r="G30" s="499"/>
      <c r="H30" s="499"/>
    </row>
    <row r="31" spans="1:9">
      <c r="E31" s="263"/>
      <c r="F31" s="263"/>
    </row>
    <row r="32" spans="1:9">
      <c r="E32" s="263"/>
      <c r="F32" s="263"/>
    </row>
    <row r="33" spans="5:6">
      <c r="E33" s="263"/>
      <c r="F33" s="263"/>
    </row>
  </sheetData>
  <mergeCells count="5">
    <mergeCell ref="A4:H4"/>
    <mergeCell ref="A3:H3"/>
    <mergeCell ref="A29:H29"/>
    <mergeCell ref="A30:H30"/>
    <mergeCell ref="A1:H1"/>
  </mergeCells>
  <hyperlinks>
    <hyperlink ref="A1" location="TOC!A1" display="Back to table of contents"/>
    <hyperlink ref="A30" location="'N1'!A1" display="Notes to the table"/>
  </hyperlinks>
  <printOptions verticalCentered="1"/>
  <pageMargins left="0.23622047244094491" right="0.23622047244094491" top="0.74803149606299213" bottom="0.74803149606299213" header="0.31496062992125984" footer="0.31496062992125984"/>
  <pageSetup orientation="landscape" r:id="rId1"/>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0">
    <tabColor theme="8" tint="0.39997558519241921"/>
    <pageSetUpPr fitToPage="1"/>
  </sheetPr>
  <dimension ref="A1:I3"/>
  <sheetViews>
    <sheetView workbookViewId="0"/>
  </sheetViews>
  <sheetFormatPr baseColWidth="10" defaultRowHeight="12.75"/>
  <cols>
    <col min="1" max="1" width="126" customWidth="1"/>
  </cols>
  <sheetData>
    <row r="1" spans="1:9" s="182" customFormat="1">
      <c r="A1" s="498" t="s">
        <v>418</v>
      </c>
    </row>
    <row r="2" spans="1:9" s="117" customFormat="1">
      <c r="A2" s="121" t="s">
        <v>229</v>
      </c>
      <c r="B2" s="119"/>
      <c r="C2" s="119"/>
      <c r="D2" s="119"/>
      <c r="E2" s="119"/>
      <c r="F2" s="119"/>
      <c r="G2" s="119"/>
      <c r="H2" s="119"/>
      <c r="I2" s="119"/>
    </row>
    <row r="3" spans="1:9" ht="360">
      <c r="A3" s="122" t="s">
        <v>394</v>
      </c>
    </row>
  </sheetData>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3">
    <tabColor theme="1"/>
    <pageSetUpPr fitToPage="1"/>
  </sheetPr>
  <dimension ref="A1:E32"/>
  <sheetViews>
    <sheetView workbookViewId="0"/>
  </sheetViews>
  <sheetFormatPr baseColWidth="10" defaultRowHeight="12.75"/>
  <cols>
    <col min="2" max="2" width="8" style="116" customWidth="1"/>
  </cols>
  <sheetData>
    <row r="1" spans="1:5" s="182" customFormat="1">
      <c r="A1" s="499" t="s">
        <v>418</v>
      </c>
      <c r="B1" s="499"/>
      <c r="C1" s="499"/>
      <c r="D1" s="499"/>
      <c r="E1" s="499"/>
    </row>
    <row r="2" spans="1:5" ht="33" customHeight="1">
      <c r="A2" s="115" t="s">
        <v>235</v>
      </c>
      <c r="C2" s="114"/>
    </row>
    <row r="3" spans="1:5" ht="18">
      <c r="A3" s="113"/>
    </row>
    <row r="6" spans="1:5">
      <c r="C6" s="112"/>
    </row>
    <row r="7" spans="1:5">
      <c r="C7" s="112"/>
    </row>
    <row r="8" spans="1:5">
      <c r="C8" s="112"/>
    </row>
    <row r="9" spans="1:5">
      <c r="C9" s="112"/>
    </row>
    <row r="10" spans="1:5">
      <c r="C10" s="112"/>
    </row>
    <row r="11" spans="1:5">
      <c r="C11" s="112"/>
    </row>
    <row r="12" spans="1:5">
      <c r="C12" s="112"/>
    </row>
    <row r="13" spans="1:5">
      <c r="C13" s="112"/>
    </row>
    <row r="14" spans="1:5">
      <c r="C14" s="112"/>
    </row>
    <row r="31" spans="1:3">
      <c r="A31" s="117"/>
      <c r="B31" s="118"/>
      <c r="C31" s="117"/>
    </row>
    <row r="32" spans="1:3">
      <c r="A32" s="117"/>
      <c r="B32" s="118"/>
      <c r="C32" s="117"/>
    </row>
  </sheetData>
  <mergeCells count="1">
    <mergeCell ref="A1:E1"/>
  </mergeCells>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4">
    <tabColor indexed="50"/>
    <pageSetUpPr fitToPage="1"/>
  </sheetPr>
  <dimension ref="A1:L34"/>
  <sheetViews>
    <sheetView zoomScaleNormal="100" workbookViewId="0"/>
  </sheetViews>
  <sheetFormatPr baseColWidth="10" defaultColWidth="11.42578125" defaultRowHeight="11.25"/>
  <cols>
    <col min="1" max="1" width="31.5703125" style="2" customWidth="1"/>
    <col min="2" max="2" width="12.7109375" style="2" customWidth="1"/>
    <col min="3" max="3" width="3.5703125" style="2" customWidth="1"/>
    <col min="4" max="11" width="12.7109375" style="2" customWidth="1"/>
    <col min="12" max="16384" width="11.42578125" style="2"/>
  </cols>
  <sheetData>
    <row r="1" spans="1:12" ht="12.75">
      <c r="A1" s="499" t="s">
        <v>418</v>
      </c>
      <c r="B1" s="499"/>
      <c r="C1" s="499"/>
      <c r="D1" s="499"/>
      <c r="E1" s="499"/>
      <c r="F1" s="499"/>
      <c r="G1" s="499"/>
      <c r="H1" s="499"/>
      <c r="I1" s="499"/>
      <c r="J1" s="499"/>
      <c r="K1" s="499"/>
    </row>
    <row r="2" spans="1:12" ht="12.75">
      <c r="A2" s="329" t="s">
        <v>282</v>
      </c>
      <c r="E2" s="6"/>
      <c r="G2" s="426"/>
      <c r="H2" s="426"/>
      <c r="I2" s="426"/>
      <c r="J2" s="426"/>
      <c r="K2" s="426"/>
      <c r="L2" s="328"/>
    </row>
    <row r="3" spans="1:12">
      <c r="G3" s="426"/>
      <c r="H3" s="426"/>
      <c r="I3" s="426"/>
      <c r="J3" s="426"/>
      <c r="K3" s="426"/>
      <c r="L3" s="328"/>
    </row>
    <row r="4" spans="1:12" s="3" customFormat="1" ht="12.75" customHeight="1">
      <c r="A4" s="428" t="s">
        <v>236</v>
      </c>
      <c r="B4" s="428"/>
      <c r="C4" s="428"/>
      <c r="D4" s="428"/>
      <c r="E4" s="428"/>
      <c r="F4" s="428"/>
      <c r="G4" s="428"/>
      <c r="H4" s="428"/>
      <c r="I4" s="428"/>
      <c r="J4" s="428"/>
      <c r="K4" s="428"/>
      <c r="L4" s="120"/>
    </row>
    <row r="5" spans="1:12" s="3" customFormat="1" ht="13.5" customHeight="1" thickBot="1">
      <c r="A5" s="427" t="s">
        <v>207</v>
      </c>
      <c r="B5" s="427"/>
      <c r="C5" s="427"/>
      <c r="D5" s="427"/>
      <c r="E5" s="427"/>
      <c r="F5" s="427"/>
      <c r="G5" s="427"/>
      <c r="H5" s="427"/>
      <c r="I5" s="427"/>
      <c r="J5" s="427"/>
      <c r="K5" s="427"/>
    </row>
    <row r="6" spans="1:12" ht="15" customHeight="1">
      <c r="A6" s="125"/>
      <c r="B6" s="125" t="s">
        <v>1</v>
      </c>
      <c r="C6" s="317" t="s">
        <v>7</v>
      </c>
      <c r="D6" s="29" t="s">
        <v>2</v>
      </c>
      <c r="E6" s="125" t="s">
        <v>3</v>
      </c>
      <c r="F6" s="125" t="s">
        <v>45</v>
      </c>
      <c r="G6" s="125" t="s">
        <v>48</v>
      </c>
      <c r="H6" s="125" t="s">
        <v>49</v>
      </c>
      <c r="I6" s="125" t="s">
        <v>52</v>
      </c>
      <c r="J6" s="125" t="s">
        <v>53</v>
      </c>
      <c r="K6" s="125" t="s">
        <v>54</v>
      </c>
    </row>
    <row r="7" spans="1:12" ht="14.25" customHeight="1">
      <c r="A7" s="355" t="s">
        <v>237</v>
      </c>
      <c r="B7" s="1"/>
      <c r="C7" s="1"/>
      <c r="D7" s="1"/>
      <c r="E7" s="1"/>
      <c r="G7" s="59"/>
    </row>
    <row r="8" spans="1:12" ht="14.25" customHeight="1">
      <c r="A8" s="356" t="s">
        <v>238</v>
      </c>
      <c r="B8" s="296">
        <v>59290</v>
      </c>
      <c r="C8" s="296"/>
      <c r="D8" s="296">
        <v>62650</v>
      </c>
      <c r="E8" s="296">
        <v>65515</v>
      </c>
      <c r="F8" s="296">
        <v>65690</v>
      </c>
      <c r="G8" s="62">
        <v>69770</v>
      </c>
      <c r="H8" s="64">
        <v>71541</v>
      </c>
      <c r="I8" s="62">
        <v>73924</v>
      </c>
      <c r="J8" s="62">
        <v>76542</v>
      </c>
      <c r="K8" s="62">
        <v>78929</v>
      </c>
    </row>
    <row r="9" spans="1:12" ht="14.25" customHeight="1">
      <c r="A9" s="356" t="s">
        <v>239</v>
      </c>
      <c r="B9" s="296">
        <v>8910</v>
      </c>
      <c r="C9" s="296"/>
      <c r="D9" s="296">
        <v>9577</v>
      </c>
      <c r="E9" s="296">
        <v>10732</v>
      </c>
      <c r="F9" s="296">
        <v>11186</v>
      </c>
      <c r="G9" s="62">
        <v>12296</v>
      </c>
      <c r="H9" s="62">
        <v>13052</v>
      </c>
      <c r="I9" s="62">
        <v>13445</v>
      </c>
      <c r="J9" s="62">
        <v>13746</v>
      </c>
      <c r="K9" s="62">
        <v>13607.2</v>
      </c>
    </row>
    <row r="10" spans="1:12" ht="14.25" customHeight="1">
      <c r="A10" s="356" t="s">
        <v>240</v>
      </c>
      <c r="B10" s="296">
        <v>725</v>
      </c>
      <c r="C10" s="296"/>
      <c r="D10" s="296">
        <v>760</v>
      </c>
      <c r="E10" s="296">
        <v>840</v>
      </c>
      <c r="F10" s="296">
        <v>961</v>
      </c>
      <c r="G10" s="62">
        <v>1121</v>
      </c>
      <c r="H10" s="62">
        <v>1279</v>
      </c>
      <c r="I10" s="62">
        <v>1431</v>
      </c>
      <c r="J10" s="62">
        <v>2028</v>
      </c>
      <c r="K10" s="62">
        <v>2504</v>
      </c>
    </row>
    <row r="11" spans="1:12" ht="14.25" customHeight="1">
      <c r="A11" s="356" t="s">
        <v>241</v>
      </c>
      <c r="B11" s="296">
        <v>1152</v>
      </c>
      <c r="C11" s="296"/>
      <c r="D11" s="296">
        <v>1616</v>
      </c>
      <c r="E11" s="296">
        <v>1477</v>
      </c>
      <c r="F11" s="296">
        <v>1098</v>
      </c>
      <c r="G11" s="62">
        <v>1011</v>
      </c>
      <c r="H11" s="62">
        <v>1000</v>
      </c>
      <c r="I11" s="62">
        <v>1062</v>
      </c>
      <c r="J11" s="62">
        <v>982</v>
      </c>
      <c r="K11" s="62">
        <v>862</v>
      </c>
    </row>
    <row r="12" spans="1:12" ht="14.25" customHeight="1">
      <c r="A12" s="356" t="s">
        <v>242</v>
      </c>
      <c r="B12" s="296">
        <v>17215</v>
      </c>
      <c r="C12" s="296"/>
      <c r="D12" s="296">
        <v>17026</v>
      </c>
      <c r="E12" s="296">
        <v>17901</v>
      </c>
      <c r="F12" s="296">
        <v>18539</v>
      </c>
      <c r="G12" s="62">
        <v>19295</v>
      </c>
      <c r="H12" s="62">
        <v>19241</v>
      </c>
      <c r="I12" s="62">
        <v>20312</v>
      </c>
      <c r="J12" s="62">
        <v>20651</v>
      </c>
      <c r="K12" s="62">
        <v>21591</v>
      </c>
    </row>
    <row r="13" spans="1:12" ht="22.5">
      <c r="A13" s="357" t="s">
        <v>243</v>
      </c>
      <c r="B13" s="296">
        <v>33664</v>
      </c>
      <c r="C13" s="296"/>
      <c r="D13" s="296">
        <v>34560</v>
      </c>
      <c r="E13" s="296">
        <v>35836</v>
      </c>
      <c r="F13" s="296">
        <v>37665</v>
      </c>
      <c r="G13" s="71">
        <v>38299</v>
      </c>
      <c r="H13" s="62">
        <v>39357</v>
      </c>
      <c r="I13" s="62">
        <v>39458</v>
      </c>
      <c r="J13" s="62">
        <v>40346</v>
      </c>
      <c r="K13" s="62">
        <v>40907</v>
      </c>
    </row>
    <row r="14" spans="1:12" ht="14.25" customHeight="1">
      <c r="A14" s="356" t="s">
        <v>244</v>
      </c>
      <c r="B14" s="296">
        <v>5878</v>
      </c>
      <c r="C14" s="296"/>
      <c r="D14" s="296">
        <v>6096</v>
      </c>
      <c r="E14" s="296">
        <v>6013</v>
      </c>
      <c r="F14" s="296">
        <v>6014</v>
      </c>
      <c r="G14" s="62">
        <v>6317</v>
      </c>
      <c r="H14" s="62">
        <v>6641</v>
      </c>
      <c r="I14" s="62">
        <v>6323</v>
      </c>
      <c r="J14" s="62">
        <v>6265</v>
      </c>
      <c r="K14" s="62">
        <v>6334</v>
      </c>
    </row>
    <row r="15" spans="1:12" ht="14.25" customHeight="1">
      <c r="A15" s="356" t="s">
        <v>245</v>
      </c>
      <c r="B15" s="297">
        <v>-48230</v>
      </c>
      <c r="C15" s="297"/>
      <c r="D15" s="297">
        <v>-49422</v>
      </c>
      <c r="E15" s="297">
        <v>-51904</v>
      </c>
      <c r="F15" s="297">
        <v>-53156</v>
      </c>
      <c r="G15" s="58">
        <v>-54878</v>
      </c>
      <c r="H15" s="58">
        <v>-56174</v>
      </c>
      <c r="I15" s="58">
        <v>-56535</v>
      </c>
      <c r="J15" s="58">
        <v>-57994</v>
      </c>
      <c r="K15" s="58">
        <v>-59409</v>
      </c>
    </row>
    <row r="16" spans="1:12" ht="14.25" customHeight="1">
      <c r="A16" s="358" t="s">
        <v>246</v>
      </c>
      <c r="B16" s="75">
        <v>78604</v>
      </c>
      <c r="C16" s="75"/>
      <c r="D16" s="75">
        <v>82863</v>
      </c>
      <c r="E16" s="75">
        <v>86410</v>
      </c>
      <c r="F16" s="75">
        <v>87997</v>
      </c>
      <c r="G16" s="76">
        <v>93231</v>
      </c>
      <c r="H16" s="76">
        <v>95937</v>
      </c>
      <c r="I16" s="76">
        <v>99420</v>
      </c>
      <c r="J16" s="76">
        <v>102566</v>
      </c>
      <c r="K16" s="76">
        <v>105325</v>
      </c>
    </row>
    <row r="17" spans="1:11" ht="14.25" customHeight="1">
      <c r="A17" s="355" t="s">
        <v>247</v>
      </c>
      <c r="B17" s="59"/>
      <c r="C17" s="59"/>
      <c r="D17" s="59"/>
      <c r="E17" s="59"/>
      <c r="F17" s="59"/>
      <c r="G17" s="59"/>
      <c r="H17" s="59"/>
      <c r="I17" s="59"/>
      <c r="J17" s="59"/>
      <c r="K17" s="59"/>
    </row>
    <row r="18" spans="1:11" ht="14.25" customHeight="1">
      <c r="A18" s="356" t="s">
        <v>238</v>
      </c>
      <c r="B18" s="296">
        <v>-58215</v>
      </c>
      <c r="C18" s="296"/>
      <c r="D18" s="296">
        <v>-59978</v>
      </c>
      <c r="E18" s="296">
        <v>-61503</v>
      </c>
      <c r="F18" s="296">
        <v>-62247</v>
      </c>
      <c r="G18" s="62">
        <v>-64322</v>
      </c>
      <c r="H18" s="64">
        <v>-65342</v>
      </c>
      <c r="I18" s="64">
        <v>-66460</v>
      </c>
      <c r="J18" s="64">
        <v>-68238</v>
      </c>
      <c r="K18" s="64">
        <v>-70156</v>
      </c>
    </row>
    <row r="19" spans="1:11" ht="14.25" customHeight="1">
      <c r="A19" s="356" t="s">
        <v>239</v>
      </c>
      <c r="B19" s="296">
        <v>-7218</v>
      </c>
      <c r="C19" s="296"/>
      <c r="D19" s="296">
        <v>-7916</v>
      </c>
      <c r="E19" s="296">
        <v>-9076</v>
      </c>
      <c r="F19" s="296">
        <v>-9476</v>
      </c>
      <c r="G19" s="62">
        <v>-10793</v>
      </c>
      <c r="H19" s="64">
        <v>-11099</v>
      </c>
      <c r="I19" s="64">
        <v>-11379</v>
      </c>
      <c r="J19" s="64">
        <v>-12062</v>
      </c>
      <c r="K19" s="64">
        <v>-12001.2</v>
      </c>
    </row>
    <row r="20" spans="1:11" ht="14.25" customHeight="1">
      <c r="A20" s="356" t="s">
        <v>241</v>
      </c>
      <c r="B20" s="296">
        <v>-1152</v>
      </c>
      <c r="C20" s="296"/>
      <c r="D20" s="296">
        <v>-1616</v>
      </c>
      <c r="E20" s="296">
        <v>-1477</v>
      </c>
      <c r="F20" s="296">
        <v>-1098</v>
      </c>
      <c r="G20" s="62">
        <v>-1011</v>
      </c>
      <c r="H20" s="62">
        <v>-1000</v>
      </c>
      <c r="I20" s="62">
        <v>-1062</v>
      </c>
      <c r="J20" s="62">
        <v>-982</v>
      </c>
      <c r="K20" s="62">
        <v>-862</v>
      </c>
    </row>
    <row r="21" spans="1:11" ht="14.25" customHeight="1">
      <c r="A21" s="356" t="s">
        <v>242</v>
      </c>
      <c r="B21" s="296">
        <v>-15866</v>
      </c>
      <c r="C21" s="296"/>
      <c r="D21" s="296">
        <v>-15627</v>
      </c>
      <c r="E21" s="296">
        <v>-16582</v>
      </c>
      <c r="F21" s="296">
        <v>-17213</v>
      </c>
      <c r="G21" s="62">
        <v>-18140</v>
      </c>
      <c r="H21" s="62">
        <v>-17959</v>
      </c>
      <c r="I21" s="62">
        <v>-19231</v>
      </c>
      <c r="J21" s="62">
        <v>-19752</v>
      </c>
      <c r="K21" s="62">
        <v>-20813</v>
      </c>
    </row>
    <row r="22" spans="1:11" ht="22.5">
      <c r="A22" s="357" t="s">
        <v>243</v>
      </c>
      <c r="B22" s="296">
        <v>-32828</v>
      </c>
      <c r="C22" s="296"/>
      <c r="D22" s="296">
        <v>-33602</v>
      </c>
      <c r="E22" s="296">
        <v>-35280</v>
      </c>
      <c r="F22" s="296">
        <v>-36768</v>
      </c>
      <c r="G22" s="71">
        <v>-37526</v>
      </c>
      <c r="H22" s="62">
        <v>-38602</v>
      </c>
      <c r="I22" s="62">
        <v>-38687</v>
      </c>
      <c r="J22" s="62">
        <v>-39526</v>
      </c>
      <c r="K22" s="62">
        <v>-40016</v>
      </c>
    </row>
    <row r="23" spans="1:11" ht="14.25" customHeight="1">
      <c r="A23" s="356" t="s">
        <v>248</v>
      </c>
      <c r="B23" s="296">
        <v>-5878</v>
      </c>
      <c r="C23" s="296"/>
      <c r="D23" s="296">
        <v>-6096</v>
      </c>
      <c r="E23" s="296">
        <v>-6013</v>
      </c>
      <c r="F23" s="296">
        <v>-6014</v>
      </c>
      <c r="G23" s="62">
        <v>-6317</v>
      </c>
      <c r="H23" s="62">
        <v>-6641</v>
      </c>
      <c r="I23" s="62">
        <v>-6323</v>
      </c>
      <c r="J23" s="62">
        <v>-6265</v>
      </c>
      <c r="K23" s="62">
        <v>-6334</v>
      </c>
    </row>
    <row r="24" spans="1:11" ht="14.25" customHeight="1">
      <c r="A24" s="356" t="s">
        <v>245</v>
      </c>
      <c r="B24" s="296">
        <v>47457</v>
      </c>
      <c r="C24" s="296"/>
      <c r="D24" s="296">
        <v>48517</v>
      </c>
      <c r="E24" s="296">
        <v>51184</v>
      </c>
      <c r="F24" s="296">
        <v>52143</v>
      </c>
      <c r="G24" s="62">
        <v>53773</v>
      </c>
      <c r="H24" s="62">
        <v>55112</v>
      </c>
      <c r="I24" s="62">
        <v>55508</v>
      </c>
      <c r="J24" s="62">
        <v>57105</v>
      </c>
      <c r="K24" s="62">
        <v>58276</v>
      </c>
    </row>
    <row r="25" spans="1:11" ht="14.25" customHeight="1">
      <c r="A25" s="355" t="s">
        <v>249</v>
      </c>
      <c r="B25" s="109">
        <v>-73700</v>
      </c>
      <c r="C25" s="109"/>
      <c r="D25" s="109">
        <v>-76318</v>
      </c>
      <c r="E25" s="109">
        <v>-78747</v>
      </c>
      <c r="F25" s="109">
        <v>-80673</v>
      </c>
      <c r="G25" s="109">
        <v>-84336</v>
      </c>
      <c r="H25" s="109">
        <v>-85531</v>
      </c>
      <c r="I25" s="109">
        <v>-87634</v>
      </c>
      <c r="J25" s="109">
        <v>-89720</v>
      </c>
      <c r="K25" s="109">
        <v>-91906</v>
      </c>
    </row>
    <row r="26" spans="1:11" ht="14.25" customHeight="1">
      <c r="A26" s="355" t="s">
        <v>250</v>
      </c>
      <c r="B26" s="62"/>
      <c r="C26" s="62"/>
      <c r="D26" s="62"/>
      <c r="E26" s="62"/>
      <c r="F26" s="62"/>
      <c r="G26" s="62"/>
      <c r="H26" s="62"/>
      <c r="I26" s="62"/>
      <c r="J26" s="62"/>
      <c r="K26" s="62"/>
    </row>
    <row r="27" spans="1:11" ht="14.25" customHeight="1">
      <c r="A27" s="356" t="s">
        <v>238</v>
      </c>
      <c r="B27" s="62">
        <v>-6240</v>
      </c>
      <c r="C27" s="62"/>
      <c r="D27" s="62">
        <v>-7084</v>
      </c>
      <c r="E27" s="62">
        <v>-7348</v>
      </c>
      <c r="F27" s="62">
        <v>-7766</v>
      </c>
      <c r="G27" s="62">
        <v>-8434</v>
      </c>
      <c r="H27" s="64">
        <v>-8150</v>
      </c>
      <c r="I27" s="62">
        <v>-8019</v>
      </c>
      <c r="J27" s="62">
        <v>-8318</v>
      </c>
      <c r="K27" s="62">
        <v>-8283</v>
      </c>
    </row>
    <row r="28" spans="1:11" ht="14.25" customHeight="1">
      <c r="A28" s="356" t="s">
        <v>251</v>
      </c>
      <c r="B28" s="62">
        <v>-1604</v>
      </c>
      <c r="C28" s="62"/>
      <c r="D28" s="62">
        <v>-1851</v>
      </c>
      <c r="E28" s="62">
        <v>-2103</v>
      </c>
      <c r="F28" s="62">
        <v>-2073</v>
      </c>
      <c r="G28" s="62">
        <v>-2164</v>
      </c>
      <c r="H28" s="62">
        <v>-2120</v>
      </c>
      <c r="I28" s="62">
        <v>-2036</v>
      </c>
      <c r="J28" s="62">
        <v>-2100</v>
      </c>
      <c r="K28" s="62">
        <v>-2232</v>
      </c>
    </row>
    <row r="29" spans="1:11" ht="14.25" customHeight="1">
      <c r="A29" s="355" t="s">
        <v>224</v>
      </c>
      <c r="B29" s="109">
        <v>-7844</v>
      </c>
      <c r="C29" s="109"/>
      <c r="D29" s="109">
        <v>-8935</v>
      </c>
      <c r="E29" s="109">
        <v>-9451</v>
      </c>
      <c r="F29" s="109">
        <v>-9839</v>
      </c>
      <c r="G29" s="109">
        <v>-10598</v>
      </c>
      <c r="H29" s="109">
        <v>-10270</v>
      </c>
      <c r="I29" s="109">
        <v>-10055</v>
      </c>
      <c r="J29" s="109">
        <v>-10418</v>
      </c>
      <c r="K29" s="109">
        <v>-10515</v>
      </c>
    </row>
    <row r="30" spans="1:11" ht="14.25" customHeight="1">
      <c r="A30" s="355" t="s">
        <v>252</v>
      </c>
      <c r="B30" s="109">
        <v>-81544</v>
      </c>
      <c r="C30" s="109"/>
      <c r="D30" s="109">
        <v>-85253</v>
      </c>
      <c r="E30" s="109">
        <v>-88198</v>
      </c>
      <c r="F30" s="109">
        <v>-90512</v>
      </c>
      <c r="G30" s="109">
        <v>-94934</v>
      </c>
      <c r="H30" s="109">
        <v>-95801</v>
      </c>
      <c r="I30" s="109">
        <v>-97689</v>
      </c>
      <c r="J30" s="109">
        <v>-100138</v>
      </c>
      <c r="K30" s="109">
        <v>-102421</v>
      </c>
    </row>
    <row r="31" spans="1:11" ht="14.25" customHeight="1">
      <c r="A31" s="359" t="s">
        <v>253</v>
      </c>
      <c r="B31" s="76"/>
      <c r="C31" s="76"/>
      <c r="D31" s="76"/>
      <c r="E31" s="76"/>
      <c r="F31" s="76"/>
      <c r="G31" s="76"/>
      <c r="H31" s="76"/>
      <c r="I31" s="58">
        <v>-300</v>
      </c>
      <c r="J31" s="58">
        <v>-400</v>
      </c>
      <c r="K31" s="58">
        <v>-400</v>
      </c>
    </row>
    <row r="32" spans="1:11" ht="14.25" customHeight="1" thickBot="1">
      <c r="A32" s="360" t="s">
        <v>254</v>
      </c>
      <c r="B32" s="73">
        <v>-2940</v>
      </c>
      <c r="C32" s="73"/>
      <c r="D32" s="73">
        <v>-2390</v>
      </c>
      <c r="E32" s="73">
        <v>-1788</v>
      </c>
      <c r="F32" s="73">
        <v>-2515</v>
      </c>
      <c r="G32" s="73">
        <v>-1703</v>
      </c>
      <c r="H32" s="73">
        <v>136</v>
      </c>
      <c r="I32" s="73">
        <v>1431</v>
      </c>
      <c r="J32" s="73">
        <v>2028</v>
      </c>
      <c r="K32" s="73">
        <v>2504</v>
      </c>
    </row>
    <row r="33" spans="1:11" s="27" customFormat="1" ht="15" customHeight="1">
      <c r="A33" s="419"/>
      <c r="B33" s="419"/>
      <c r="C33" s="419"/>
      <c r="D33" s="419"/>
      <c r="E33" s="419"/>
      <c r="F33" s="419"/>
      <c r="G33" s="419"/>
      <c r="H33" s="419"/>
      <c r="I33" s="419"/>
      <c r="J33" s="419"/>
      <c r="K33" s="419"/>
    </row>
    <row r="34" spans="1:11" ht="15" customHeight="1">
      <c r="A34" s="500" t="s">
        <v>419</v>
      </c>
      <c r="B34" s="500"/>
      <c r="C34" s="500"/>
      <c r="D34" s="500"/>
      <c r="E34" s="500"/>
      <c r="F34" s="500"/>
      <c r="G34" s="500"/>
      <c r="H34" s="500"/>
      <c r="I34" s="500"/>
      <c r="J34" s="500"/>
      <c r="K34" s="500"/>
    </row>
  </sheetData>
  <mergeCells count="7">
    <mergeCell ref="A34:K34"/>
    <mergeCell ref="A1:K1"/>
    <mergeCell ref="G2:K2"/>
    <mergeCell ref="G3:K3"/>
    <mergeCell ref="A5:K5"/>
    <mergeCell ref="A33:K33"/>
    <mergeCell ref="A4:K4"/>
  </mergeCells>
  <hyperlinks>
    <hyperlink ref="A1" location="TOC!A1" display="Back to table of contents"/>
    <hyperlink ref="A34" location="'N2'!A1" display="Notes to the table"/>
  </hyperlinks>
  <printOptions verticalCentered="1"/>
  <pageMargins left="0.23622047244094491" right="0.23622047244094491" top="0.74803149606299213" bottom="0.74803149606299213" header="0.31496062992125984" footer="0.31496062992125984"/>
  <pageSetup scale="83" orientation="landscape" r:id="rId1"/>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enableFormatConditionsCalculation="0">
    <tabColor indexed="50"/>
    <pageSetUpPr fitToPage="1"/>
  </sheetPr>
  <dimension ref="A1:J30"/>
  <sheetViews>
    <sheetView zoomScaleNormal="100" workbookViewId="0"/>
  </sheetViews>
  <sheetFormatPr baseColWidth="10" defaultColWidth="11.42578125" defaultRowHeight="11.25"/>
  <cols>
    <col min="1" max="1" width="9.7109375" style="2" customWidth="1"/>
    <col min="2" max="2" width="10.42578125" style="2" customWidth="1"/>
    <col min="3" max="3" width="3.140625" style="2" customWidth="1"/>
    <col min="4" max="4" width="10" style="2" customWidth="1"/>
    <col min="5" max="5" width="2" style="2" customWidth="1"/>
    <col min="6" max="6" width="8.5703125" style="2" customWidth="1"/>
    <col min="7" max="7" width="12.140625" style="2" customWidth="1"/>
    <col min="8" max="8" width="8.5703125" style="2" customWidth="1"/>
    <col min="9" max="9" width="11.7109375" style="2" customWidth="1"/>
    <col min="10" max="16384" width="11.42578125" style="2"/>
  </cols>
  <sheetData>
    <row r="1" spans="1:10" ht="12.75">
      <c r="A1" s="499" t="s">
        <v>418</v>
      </c>
      <c r="B1" s="499"/>
      <c r="C1" s="499"/>
      <c r="D1" s="499"/>
      <c r="E1" s="499"/>
      <c r="F1" s="499"/>
      <c r="G1" s="499"/>
      <c r="H1" s="499"/>
      <c r="I1" s="499"/>
    </row>
    <row r="2" spans="1:10" ht="12.75">
      <c r="A2" s="268" t="s">
        <v>283</v>
      </c>
      <c r="B2" s="268"/>
    </row>
    <row r="4" spans="1:10" s="3" customFormat="1" ht="23.45" customHeight="1">
      <c r="A4" s="428" t="s">
        <v>238</v>
      </c>
      <c r="B4" s="428"/>
      <c r="C4" s="428"/>
      <c r="D4" s="428"/>
      <c r="E4" s="428"/>
      <c r="F4" s="428"/>
      <c r="G4" s="428"/>
      <c r="H4" s="428"/>
      <c r="I4" s="428"/>
    </row>
    <row r="5" spans="1:10" s="3" customFormat="1" ht="13.5" customHeight="1" thickBot="1">
      <c r="A5" s="418" t="s">
        <v>207</v>
      </c>
      <c r="B5" s="418"/>
      <c r="C5" s="418"/>
      <c r="D5" s="418"/>
      <c r="E5" s="418"/>
      <c r="F5" s="418"/>
      <c r="G5" s="418"/>
      <c r="H5" s="418"/>
      <c r="I5" s="418"/>
    </row>
    <row r="6" spans="1:10" ht="33.75">
      <c r="A6" s="28"/>
      <c r="B6" s="28" t="s">
        <v>182</v>
      </c>
      <c r="C6" s="40" t="s">
        <v>107</v>
      </c>
      <c r="D6" s="28" t="s">
        <v>261</v>
      </c>
      <c r="E6" s="40" t="s">
        <v>108</v>
      </c>
      <c r="F6" s="28" t="s">
        <v>255</v>
      </c>
      <c r="G6" s="28" t="s">
        <v>256</v>
      </c>
      <c r="H6" s="28" t="s">
        <v>185</v>
      </c>
      <c r="I6" s="28" t="s">
        <v>257</v>
      </c>
    </row>
    <row r="7" spans="1:10" ht="15" customHeight="1">
      <c r="A7" s="13" t="s">
        <v>54</v>
      </c>
      <c r="B7" s="59">
        <v>60036</v>
      </c>
      <c r="C7" s="291"/>
      <c r="D7" s="59">
        <v>18893</v>
      </c>
      <c r="E7" s="59"/>
      <c r="F7" s="59">
        <v>78929</v>
      </c>
      <c r="G7" s="59">
        <v>-70156</v>
      </c>
      <c r="H7" s="59">
        <v>-8283</v>
      </c>
      <c r="I7" s="59">
        <v>-78439</v>
      </c>
      <c r="J7" s="183"/>
    </row>
    <row r="8" spans="1:10" ht="15" customHeight="1">
      <c r="A8" s="13" t="s">
        <v>53</v>
      </c>
      <c r="B8" s="59">
        <v>58338</v>
      </c>
      <c r="C8" s="83"/>
      <c r="D8" s="59">
        <v>18204</v>
      </c>
      <c r="E8" s="59"/>
      <c r="F8" s="59">
        <v>76542</v>
      </c>
      <c r="G8" s="59">
        <v>-68238</v>
      </c>
      <c r="H8" s="59">
        <v>-8318</v>
      </c>
      <c r="I8" s="59">
        <v>-76556</v>
      </c>
      <c r="J8" s="183"/>
    </row>
    <row r="9" spans="1:10" ht="15" customHeight="1">
      <c r="A9" s="13" t="s">
        <v>52</v>
      </c>
      <c r="B9" s="59">
        <v>56888</v>
      </c>
      <c r="C9" s="83"/>
      <c r="D9" s="59">
        <v>17036</v>
      </c>
      <c r="E9" s="59"/>
      <c r="F9" s="59">
        <v>73924</v>
      </c>
      <c r="G9" s="59">
        <v>-66460</v>
      </c>
      <c r="H9" s="59">
        <v>-8019</v>
      </c>
      <c r="I9" s="59">
        <v>-74479</v>
      </c>
      <c r="J9" s="183"/>
    </row>
    <row r="10" spans="1:10" ht="15" customHeight="1">
      <c r="A10" s="13" t="s">
        <v>49</v>
      </c>
      <c r="B10" s="59">
        <v>54711</v>
      </c>
      <c r="C10" s="83"/>
      <c r="D10" s="59">
        <v>16830</v>
      </c>
      <c r="E10" s="59"/>
      <c r="F10" s="59">
        <v>71541</v>
      </c>
      <c r="G10" s="59">
        <v>-65342</v>
      </c>
      <c r="H10" s="59">
        <v>-8150</v>
      </c>
      <c r="I10" s="59">
        <v>-73492</v>
      </c>
      <c r="J10" s="183"/>
    </row>
    <row r="11" spans="1:10" ht="15" customHeight="1">
      <c r="A11" s="13" t="s">
        <v>48</v>
      </c>
      <c r="B11" s="59">
        <v>53242</v>
      </c>
      <c r="C11" s="83"/>
      <c r="D11" s="59">
        <v>16528</v>
      </c>
      <c r="E11" s="59"/>
      <c r="F11" s="59">
        <v>69770</v>
      </c>
      <c r="G11" s="59">
        <v>-64322</v>
      </c>
      <c r="H11" s="59">
        <v>-8434</v>
      </c>
      <c r="I11" s="59">
        <v>-72756</v>
      </c>
      <c r="J11" s="183"/>
    </row>
    <row r="12" spans="1:10" ht="15" customHeight="1">
      <c r="A12" s="13" t="s">
        <v>45</v>
      </c>
      <c r="B12" s="59">
        <v>49983</v>
      </c>
      <c r="C12" s="230" t="s">
        <v>109</v>
      </c>
      <c r="D12" s="59">
        <v>15707</v>
      </c>
      <c r="E12" s="59"/>
      <c r="F12" s="59">
        <v>65690</v>
      </c>
      <c r="G12" s="59">
        <v>-62247</v>
      </c>
      <c r="H12" s="59">
        <v>-7766</v>
      </c>
      <c r="I12" s="59">
        <v>-70013</v>
      </c>
      <c r="J12" s="183"/>
    </row>
    <row r="13" spans="1:10" ht="15" customHeight="1">
      <c r="A13" s="13" t="s">
        <v>3</v>
      </c>
      <c r="B13" s="59">
        <v>50272</v>
      </c>
      <c r="C13" s="83"/>
      <c r="D13" s="59">
        <v>15243</v>
      </c>
      <c r="E13" s="59"/>
      <c r="F13" s="59">
        <v>65515</v>
      </c>
      <c r="G13" s="59">
        <v>-61503</v>
      </c>
      <c r="H13" s="59">
        <v>-7348</v>
      </c>
      <c r="I13" s="59">
        <v>-68851</v>
      </c>
      <c r="J13" s="183"/>
    </row>
    <row r="14" spans="1:10" ht="15" customHeight="1">
      <c r="A14" s="13" t="s">
        <v>2</v>
      </c>
      <c r="B14" s="59">
        <v>47225</v>
      </c>
      <c r="C14" s="83"/>
      <c r="D14" s="59">
        <v>15425</v>
      </c>
      <c r="E14" s="59"/>
      <c r="F14" s="59">
        <v>62650</v>
      </c>
      <c r="G14" s="59">
        <v>-59978</v>
      </c>
      <c r="H14" s="59">
        <v>-7084</v>
      </c>
      <c r="I14" s="59">
        <v>-67062</v>
      </c>
      <c r="J14" s="183"/>
    </row>
    <row r="15" spans="1:10" ht="15" customHeight="1">
      <c r="A15" s="13" t="s">
        <v>1</v>
      </c>
      <c r="B15" s="59">
        <v>44129</v>
      </c>
      <c r="C15" s="83"/>
      <c r="D15" s="59">
        <v>15161</v>
      </c>
      <c r="E15" s="59"/>
      <c r="F15" s="59">
        <v>59290</v>
      </c>
      <c r="G15" s="59">
        <v>-58215</v>
      </c>
      <c r="H15" s="59">
        <v>-6240</v>
      </c>
      <c r="I15" s="59">
        <v>-64455</v>
      </c>
      <c r="J15" s="183"/>
    </row>
    <row r="16" spans="1:10" s="1" customFormat="1" ht="15" customHeight="1">
      <c r="A16" s="13" t="s">
        <v>4</v>
      </c>
      <c r="B16" s="59">
        <v>45152</v>
      </c>
      <c r="C16" s="83"/>
      <c r="D16" s="59">
        <v>14023</v>
      </c>
      <c r="E16" s="59"/>
      <c r="F16" s="59">
        <v>59175</v>
      </c>
      <c r="G16" s="59">
        <v>-55197</v>
      </c>
      <c r="H16" s="59">
        <v>-6639</v>
      </c>
      <c r="I16" s="59">
        <v>-61836</v>
      </c>
      <c r="J16" s="183"/>
    </row>
    <row r="17" spans="1:10" s="1" customFormat="1" ht="15" customHeight="1">
      <c r="A17" s="13" t="s">
        <v>0</v>
      </c>
      <c r="B17" s="59">
        <v>45881</v>
      </c>
      <c r="C17" s="83"/>
      <c r="D17" s="59">
        <v>13629</v>
      </c>
      <c r="E17" s="59"/>
      <c r="F17" s="59">
        <v>59510</v>
      </c>
      <c r="G17" s="59">
        <v>-51774</v>
      </c>
      <c r="H17" s="59">
        <v>-7160</v>
      </c>
      <c r="I17" s="59">
        <v>-58934</v>
      </c>
      <c r="J17" s="183"/>
    </row>
    <row r="18" spans="1:10" s="1" customFormat="1" ht="15" customHeight="1">
      <c r="A18" s="11" t="s">
        <v>44</v>
      </c>
      <c r="B18" s="58">
        <v>46184</v>
      </c>
      <c r="C18" s="231"/>
      <c r="D18" s="58">
        <v>11015</v>
      </c>
      <c r="E18" s="58"/>
      <c r="F18" s="58">
        <v>57199</v>
      </c>
      <c r="G18" s="58">
        <v>-49022</v>
      </c>
      <c r="H18" s="58">
        <v>-7185</v>
      </c>
      <c r="I18" s="58">
        <v>-56207</v>
      </c>
      <c r="J18" s="183"/>
    </row>
    <row r="19" spans="1:10" ht="15" customHeight="1" collapsed="1">
      <c r="A19" s="377" t="s">
        <v>401</v>
      </c>
      <c r="B19" s="377"/>
      <c r="C19" s="377"/>
      <c r="D19" s="377"/>
      <c r="E19" s="377"/>
      <c r="F19" s="377"/>
      <c r="G19" s="377"/>
      <c r="H19" s="66"/>
      <c r="I19" s="66"/>
      <c r="J19" s="183"/>
    </row>
    <row r="20" spans="1:10" s="1" customFormat="1" ht="15" customHeight="1">
      <c r="A20" s="13" t="s">
        <v>43</v>
      </c>
      <c r="B20" s="59">
        <v>42391</v>
      </c>
      <c r="C20" s="232"/>
      <c r="D20" s="59">
        <v>9969</v>
      </c>
      <c r="E20" s="59"/>
      <c r="F20" s="59">
        <v>52360</v>
      </c>
      <c r="G20" s="59">
        <v>-46782</v>
      </c>
      <c r="H20" s="59">
        <v>-7042</v>
      </c>
      <c r="I20" s="59">
        <v>-53824</v>
      </c>
      <c r="J20" s="183"/>
    </row>
    <row r="21" spans="1:10" s="1" customFormat="1" ht="15" customHeight="1">
      <c r="A21" s="1" t="s">
        <v>42</v>
      </c>
      <c r="B21" s="59">
        <v>41097</v>
      </c>
      <c r="C21" s="233"/>
      <c r="D21" s="59">
        <v>9229</v>
      </c>
      <c r="E21" s="62"/>
      <c r="F21" s="59">
        <v>50326</v>
      </c>
      <c r="G21" s="59">
        <v>-45480</v>
      </c>
      <c r="H21" s="59">
        <v>-7035</v>
      </c>
      <c r="I21" s="59">
        <v>-52515</v>
      </c>
      <c r="J21" s="183"/>
    </row>
    <row r="22" spans="1:10" s="1" customFormat="1" ht="15" customHeight="1">
      <c r="A22" s="2" t="s">
        <v>41</v>
      </c>
      <c r="B22" s="59">
        <v>38849</v>
      </c>
      <c r="C22" s="289" t="s">
        <v>109</v>
      </c>
      <c r="D22" s="59">
        <v>9370</v>
      </c>
      <c r="E22" s="62"/>
      <c r="F22" s="59">
        <v>48219</v>
      </c>
      <c r="G22" s="59">
        <v>-43357</v>
      </c>
      <c r="H22" s="59">
        <v>-6850</v>
      </c>
      <c r="I22" s="59">
        <v>-50207</v>
      </c>
      <c r="J22" s="183"/>
    </row>
    <row r="23" spans="1:10" s="1" customFormat="1" ht="15" customHeight="1">
      <c r="A23" s="2" t="s">
        <v>40</v>
      </c>
      <c r="B23" s="59">
        <v>37332</v>
      </c>
      <c r="C23" s="289" t="s">
        <v>109</v>
      </c>
      <c r="D23" s="59">
        <v>8932</v>
      </c>
      <c r="E23" s="62"/>
      <c r="F23" s="59">
        <v>46264</v>
      </c>
      <c r="G23" s="59">
        <v>-41865</v>
      </c>
      <c r="H23" s="59">
        <v>-6804</v>
      </c>
      <c r="I23" s="59">
        <v>-48669</v>
      </c>
      <c r="J23" s="183"/>
    </row>
    <row r="24" spans="1:10" s="1" customFormat="1" ht="15" customHeight="1">
      <c r="A24" s="2" t="s">
        <v>39</v>
      </c>
      <c r="B24" s="59">
        <v>35652</v>
      </c>
      <c r="C24" s="289" t="s">
        <v>109</v>
      </c>
      <c r="D24" s="59">
        <v>8885</v>
      </c>
      <c r="E24" s="62"/>
      <c r="F24" s="59">
        <v>44537</v>
      </c>
      <c r="G24" s="59">
        <v>-40088</v>
      </c>
      <c r="H24" s="59">
        <v>-6930</v>
      </c>
      <c r="I24" s="59">
        <v>-47018</v>
      </c>
      <c r="J24" s="183"/>
    </row>
    <row r="25" spans="1:10" s="1" customFormat="1" ht="15" customHeight="1">
      <c r="A25" s="2" t="s">
        <v>38</v>
      </c>
      <c r="B25" s="59">
        <v>37441</v>
      </c>
      <c r="C25" s="233"/>
      <c r="D25" s="59">
        <v>7895</v>
      </c>
      <c r="E25" s="62"/>
      <c r="F25" s="59">
        <v>45336</v>
      </c>
      <c r="G25" s="59">
        <v>-38311</v>
      </c>
      <c r="H25" s="59">
        <v>-7248</v>
      </c>
      <c r="I25" s="59">
        <v>-45559</v>
      </c>
      <c r="J25" s="183"/>
    </row>
    <row r="26" spans="1:10" s="1" customFormat="1" ht="15" customHeight="1">
      <c r="A26" s="2" t="s">
        <v>37</v>
      </c>
      <c r="B26" s="59">
        <v>35370</v>
      </c>
      <c r="C26" s="233"/>
      <c r="D26" s="59">
        <v>6064</v>
      </c>
      <c r="E26" s="62"/>
      <c r="F26" s="59">
        <v>41434</v>
      </c>
      <c r="G26" s="59">
        <v>-35955</v>
      </c>
      <c r="H26" s="59">
        <v>-7035</v>
      </c>
      <c r="I26" s="59">
        <v>-42990</v>
      </c>
      <c r="J26" s="183"/>
    </row>
    <row r="27" spans="1:10" s="1" customFormat="1" ht="15" customHeight="1">
      <c r="A27" s="2" t="s">
        <v>36</v>
      </c>
      <c r="B27" s="59">
        <v>32906</v>
      </c>
      <c r="C27" s="233"/>
      <c r="D27" s="59">
        <v>7813</v>
      </c>
      <c r="E27" s="62"/>
      <c r="F27" s="59">
        <v>40719</v>
      </c>
      <c r="G27" s="59">
        <v>-35352</v>
      </c>
      <c r="H27" s="59">
        <v>-6853</v>
      </c>
      <c r="I27" s="59">
        <v>-42205</v>
      </c>
      <c r="J27" s="183"/>
    </row>
    <row r="28" spans="1:10" s="1" customFormat="1" ht="15" customHeight="1" thickBot="1">
      <c r="A28" s="2" t="s">
        <v>35</v>
      </c>
      <c r="B28" s="59">
        <v>30387</v>
      </c>
      <c r="C28" s="233"/>
      <c r="D28" s="59">
        <v>5656</v>
      </c>
      <c r="E28" s="62"/>
      <c r="F28" s="59">
        <v>36043</v>
      </c>
      <c r="G28" s="59">
        <v>-32954</v>
      </c>
      <c r="H28" s="59">
        <v>-7039</v>
      </c>
      <c r="I28" s="59">
        <v>-39993</v>
      </c>
      <c r="J28" s="183"/>
    </row>
    <row r="29" spans="1:10" ht="15" customHeight="1">
      <c r="A29" s="429"/>
      <c r="B29" s="429"/>
      <c r="C29" s="429"/>
      <c r="D29" s="429"/>
      <c r="E29" s="429"/>
      <c r="F29" s="429"/>
      <c r="G29" s="429"/>
      <c r="H29" s="429"/>
      <c r="I29" s="429"/>
    </row>
    <row r="30" spans="1:10" ht="15" customHeight="1">
      <c r="A30" s="500" t="s">
        <v>419</v>
      </c>
      <c r="B30" s="500"/>
      <c r="C30" s="500"/>
      <c r="D30" s="500"/>
      <c r="E30" s="500"/>
      <c r="F30" s="500"/>
      <c r="G30" s="500"/>
      <c r="H30" s="500"/>
      <c r="I30" s="500"/>
    </row>
  </sheetData>
  <sortState ref="A36:M56">
    <sortCondition descending="1" ref="A36:A56"/>
  </sortState>
  <mergeCells count="5">
    <mergeCell ref="A29:I29"/>
    <mergeCell ref="A4:I4"/>
    <mergeCell ref="A5:I5"/>
    <mergeCell ref="A30:I30"/>
    <mergeCell ref="A1:I1"/>
  </mergeCells>
  <phoneticPr fontId="0" type="noConversion"/>
  <hyperlinks>
    <hyperlink ref="A1" location="TOC!A1" display="Back to table of contents"/>
    <hyperlink ref="A30" location="'N2'!A1" display="Notes to the table"/>
  </hyperlinks>
  <printOptions verticalCentered="1"/>
  <pageMargins left="0.23622047244094491" right="0.23622047244094491" top="0.74803149606299213" bottom="0.74803149606299213" header="0.31496062992125984" footer="0.31496062992125984"/>
  <pageSetup orientation="landscape" r:id="rId1"/>
  <legacyDrawingHF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2" enableFormatConditionsCalculation="0">
    <tabColor indexed="50"/>
    <pageSetUpPr fitToPage="1"/>
  </sheetPr>
  <dimension ref="A1:J17"/>
  <sheetViews>
    <sheetView zoomScaleNormal="100" workbookViewId="0"/>
  </sheetViews>
  <sheetFormatPr baseColWidth="10" defaultColWidth="11.42578125" defaultRowHeight="11.25"/>
  <cols>
    <col min="1" max="1" width="11.42578125" style="2" customWidth="1"/>
    <col min="2" max="9" width="12.7109375" style="2" customWidth="1"/>
    <col min="10" max="16384" width="11.42578125" style="2"/>
  </cols>
  <sheetData>
    <row r="1" spans="1:10" ht="12.75">
      <c r="A1" s="499" t="s">
        <v>418</v>
      </c>
      <c r="B1" s="499"/>
      <c r="C1" s="499"/>
      <c r="D1" s="499"/>
      <c r="E1" s="499"/>
      <c r="F1" s="499"/>
      <c r="G1" s="499"/>
      <c r="H1" s="499"/>
      <c r="I1" s="499"/>
    </row>
    <row r="2" spans="1:10" ht="12.75">
      <c r="A2" s="329" t="s">
        <v>284</v>
      </c>
      <c r="J2" s="15"/>
    </row>
    <row r="4" spans="1:10" ht="16.5" customHeight="1">
      <c r="A4" s="430" t="s">
        <v>258</v>
      </c>
      <c r="B4" s="430"/>
      <c r="C4" s="430"/>
      <c r="D4" s="430"/>
      <c r="E4" s="430"/>
      <c r="F4" s="430"/>
      <c r="G4" s="430"/>
      <c r="H4" s="430"/>
      <c r="I4" s="430"/>
    </row>
    <row r="5" spans="1:10" ht="13.5" customHeight="1" thickBot="1">
      <c r="A5" s="427" t="s">
        <v>207</v>
      </c>
      <c r="B5" s="431"/>
      <c r="C5" s="431"/>
      <c r="D5" s="431"/>
      <c r="E5" s="431"/>
      <c r="F5" s="431"/>
      <c r="G5" s="431"/>
      <c r="H5" s="431"/>
      <c r="I5" s="431"/>
    </row>
    <row r="6" spans="1:10" ht="33.75">
      <c r="A6" s="14"/>
      <c r="B6" s="125" t="s">
        <v>259</v>
      </c>
      <c r="C6" s="125" t="s">
        <v>260</v>
      </c>
      <c r="D6" s="125" t="s">
        <v>261</v>
      </c>
      <c r="E6" s="125" t="s">
        <v>255</v>
      </c>
      <c r="F6" s="125" t="s">
        <v>249</v>
      </c>
      <c r="G6" s="125" t="s">
        <v>185</v>
      </c>
      <c r="H6" s="125" t="s">
        <v>262</v>
      </c>
      <c r="I6" s="125" t="s">
        <v>263</v>
      </c>
    </row>
    <row r="7" spans="1:10" ht="15" customHeight="1">
      <c r="A7" s="13" t="s">
        <v>54</v>
      </c>
      <c r="B7" s="59">
        <v>8544</v>
      </c>
      <c r="C7" s="59">
        <v>4652.2</v>
      </c>
      <c r="D7" s="59">
        <v>411</v>
      </c>
      <c r="E7" s="59">
        <v>13607</v>
      </c>
      <c r="F7" s="59">
        <v>-12001</v>
      </c>
      <c r="G7" s="59">
        <v>-1724</v>
      </c>
      <c r="H7" s="59">
        <v>-13725</v>
      </c>
      <c r="I7" s="59">
        <v>-118</v>
      </c>
    </row>
    <row r="8" spans="1:10" ht="15" customHeight="1">
      <c r="A8" s="13" t="s">
        <v>53</v>
      </c>
      <c r="B8" s="59">
        <v>8651</v>
      </c>
      <c r="C8" s="59">
        <v>4674</v>
      </c>
      <c r="D8" s="59">
        <v>421</v>
      </c>
      <c r="E8" s="59">
        <v>13746</v>
      </c>
      <c r="F8" s="59">
        <v>-12062</v>
      </c>
      <c r="G8" s="59">
        <v>-1538</v>
      </c>
      <c r="H8" s="59">
        <v>-13600</v>
      </c>
      <c r="I8" s="59">
        <v>146</v>
      </c>
      <c r="J8" s="1"/>
    </row>
    <row r="9" spans="1:10" ht="15" customHeight="1">
      <c r="A9" s="13" t="s">
        <v>52</v>
      </c>
      <c r="B9" s="59">
        <v>8516</v>
      </c>
      <c r="C9" s="59">
        <v>4479</v>
      </c>
      <c r="D9" s="59">
        <v>450</v>
      </c>
      <c r="E9" s="59">
        <v>13445</v>
      </c>
      <c r="F9" s="59">
        <v>-11379</v>
      </c>
      <c r="G9" s="59">
        <v>-1403</v>
      </c>
      <c r="H9" s="59">
        <v>-12782</v>
      </c>
      <c r="I9" s="59">
        <v>663</v>
      </c>
    </row>
    <row r="10" spans="1:10" ht="15" customHeight="1">
      <c r="A10" s="13" t="s">
        <v>49</v>
      </c>
      <c r="B10" s="296">
        <v>7997</v>
      </c>
      <c r="C10" s="296">
        <v>4536</v>
      </c>
      <c r="D10" s="296">
        <v>519</v>
      </c>
      <c r="E10" s="59">
        <v>13052</v>
      </c>
      <c r="F10" s="296">
        <v>-11099</v>
      </c>
      <c r="G10" s="296">
        <v>-1375</v>
      </c>
      <c r="H10" s="59">
        <v>-12474</v>
      </c>
      <c r="I10" s="296">
        <v>578</v>
      </c>
    </row>
    <row r="11" spans="1:10" ht="15" customHeight="1">
      <c r="A11" s="13" t="s">
        <v>48</v>
      </c>
      <c r="B11" s="296">
        <v>7305</v>
      </c>
      <c r="C11" s="296">
        <v>4446</v>
      </c>
      <c r="D11" s="296">
        <v>545</v>
      </c>
      <c r="E11" s="59">
        <v>12296</v>
      </c>
      <c r="F11" s="296">
        <v>-10793</v>
      </c>
      <c r="G11" s="296">
        <v>-1204</v>
      </c>
      <c r="H11" s="59">
        <v>-11997</v>
      </c>
      <c r="I11" s="296">
        <v>299</v>
      </c>
    </row>
    <row r="12" spans="1:10" ht="15" customHeight="1">
      <c r="A12" s="13" t="s">
        <v>45</v>
      </c>
      <c r="B12" s="296">
        <v>6768</v>
      </c>
      <c r="C12" s="296">
        <v>4258</v>
      </c>
      <c r="D12" s="296">
        <v>160</v>
      </c>
      <c r="E12" s="59">
        <v>11186</v>
      </c>
      <c r="F12" s="296">
        <v>-9476</v>
      </c>
      <c r="G12" s="296">
        <v>-1047</v>
      </c>
      <c r="H12" s="59">
        <v>-10523</v>
      </c>
      <c r="I12" s="296">
        <v>663</v>
      </c>
    </row>
    <row r="13" spans="1:10" ht="15" customHeight="1">
      <c r="A13" s="13" t="s">
        <v>3</v>
      </c>
      <c r="B13" s="296">
        <v>6113</v>
      </c>
      <c r="C13" s="296">
        <v>4533</v>
      </c>
      <c r="D13" s="296">
        <v>86</v>
      </c>
      <c r="E13" s="59">
        <v>10732</v>
      </c>
      <c r="F13" s="296">
        <v>-9076</v>
      </c>
      <c r="G13" s="296">
        <v>-973</v>
      </c>
      <c r="H13" s="59">
        <v>-10049</v>
      </c>
      <c r="I13" s="296">
        <v>683</v>
      </c>
    </row>
    <row r="14" spans="1:10" ht="15" customHeight="1">
      <c r="A14" s="13" t="s">
        <v>2</v>
      </c>
      <c r="B14" s="296">
        <v>5139</v>
      </c>
      <c r="C14" s="296">
        <v>4056</v>
      </c>
      <c r="D14" s="296">
        <v>382</v>
      </c>
      <c r="E14" s="59">
        <v>9577</v>
      </c>
      <c r="F14" s="296">
        <v>-7916</v>
      </c>
      <c r="G14" s="296">
        <v>-817</v>
      </c>
      <c r="H14" s="59">
        <v>-8733</v>
      </c>
      <c r="I14" s="296">
        <v>844</v>
      </c>
    </row>
    <row r="15" spans="1:10" ht="15" customHeight="1" thickBot="1">
      <c r="A15" s="13" t="s">
        <v>1</v>
      </c>
      <c r="B15" s="59">
        <v>4646</v>
      </c>
      <c r="C15" s="59">
        <v>3799</v>
      </c>
      <c r="D15" s="59">
        <v>465</v>
      </c>
      <c r="E15" s="59">
        <v>8910</v>
      </c>
      <c r="F15" s="59">
        <v>-7218</v>
      </c>
      <c r="G15" s="59">
        <v>-654</v>
      </c>
      <c r="H15" s="59">
        <v>-7872</v>
      </c>
      <c r="I15" s="62">
        <v>1038</v>
      </c>
    </row>
    <row r="16" spans="1:10" ht="15" customHeight="1">
      <c r="A16" s="420"/>
      <c r="B16" s="432"/>
      <c r="C16" s="432"/>
      <c r="D16" s="432"/>
      <c r="E16" s="432"/>
      <c r="F16" s="432"/>
      <c r="G16" s="432"/>
      <c r="H16" s="432"/>
      <c r="I16" s="432"/>
    </row>
    <row r="17" spans="1:9" ht="15" customHeight="1">
      <c r="A17" s="500" t="s">
        <v>419</v>
      </c>
      <c r="B17" s="500"/>
      <c r="C17" s="500"/>
      <c r="D17" s="500"/>
      <c r="E17" s="500"/>
      <c r="F17" s="500"/>
      <c r="G17" s="500"/>
      <c r="H17" s="500"/>
      <c r="I17" s="500"/>
    </row>
  </sheetData>
  <sortState ref="A53:I61">
    <sortCondition descending="1" ref="A53:A61"/>
  </sortState>
  <mergeCells count="5">
    <mergeCell ref="A4:I4"/>
    <mergeCell ref="A5:I5"/>
    <mergeCell ref="A16:I16"/>
    <mergeCell ref="A17:I17"/>
    <mergeCell ref="A1:I1"/>
  </mergeCells>
  <phoneticPr fontId="10" type="noConversion"/>
  <hyperlinks>
    <hyperlink ref="A1" location="TOC!A1" display="Back to table of contents"/>
    <hyperlink ref="A17" location="'N2'!A1" display="Notes to the table"/>
  </hyperlinks>
  <printOptions verticalCentered="1"/>
  <pageMargins left="0.23622047244094491" right="0.23622047244094491" top="0.74803149606299213" bottom="0.74803149606299213" header="0.31496062992125984" footer="0.31496062992125984"/>
  <pageSetup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4" enableFormatConditionsCalculation="0">
    <tabColor indexed="50"/>
    <pageSetUpPr fitToPage="1"/>
  </sheetPr>
  <dimension ref="A1:P22"/>
  <sheetViews>
    <sheetView zoomScaleNormal="100" workbookViewId="0"/>
  </sheetViews>
  <sheetFormatPr baseColWidth="10" defaultColWidth="11.42578125" defaultRowHeight="11.25"/>
  <cols>
    <col min="1" max="1" width="9.28515625" style="2" customWidth="1"/>
    <col min="2" max="2" width="7.5703125" style="2" customWidth="1"/>
    <col min="3" max="3" width="9.42578125" style="2" customWidth="1"/>
    <col min="4" max="4" width="10.42578125" style="2" customWidth="1"/>
    <col min="5" max="5" width="11.5703125" style="2" customWidth="1"/>
    <col min="6" max="6" width="2" style="2" customWidth="1"/>
    <col min="7" max="7" width="8.42578125" style="2" customWidth="1"/>
    <col min="8" max="9" width="9.5703125" style="2" customWidth="1"/>
    <col min="10" max="10" width="9.7109375" style="2" customWidth="1"/>
    <col min="11" max="11" width="6.7109375" style="2" customWidth="1"/>
    <col min="12" max="12" width="8.85546875" style="2" customWidth="1"/>
    <col min="13" max="13" width="2" style="2" customWidth="1"/>
    <col min="14" max="14" width="11.28515625" style="2" customWidth="1"/>
    <col min="15" max="15" width="11.42578125" style="2"/>
    <col min="16" max="16" width="6.85546875" style="2" customWidth="1"/>
    <col min="17" max="16384" width="11.42578125" style="2"/>
  </cols>
  <sheetData>
    <row r="1" spans="1:16" ht="12.75">
      <c r="A1" s="499" t="s">
        <v>418</v>
      </c>
      <c r="B1" s="499"/>
      <c r="C1" s="499"/>
      <c r="D1" s="499"/>
      <c r="E1" s="499"/>
      <c r="F1" s="499"/>
      <c r="G1" s="499"/>
      <c r="H1" s="499"/>
      <c r="I1" s="499"/>
      <c r="J1" s="499"/>
      <c r="K1" s="499"/>
      <c r="L1" s="499"/>
      <c r="M1" s="499"/>
      <c r="N1" s="499"/>
    </row>
    <row r="2" spans="1:16" ht="12.75">
      <c r="A2" s="287" t="s">
        <v>285</v>
      </c>
      <c r="P2" s="15"/>
    </row>
    <row r="3" spans="1:16" ht="12">
      <c r="A3" s="286"/>
      <c r="B3" s="286"/>
      <c r="C3" s="286"/>
      <c r="D3" s="286"/>
      <c r="E3" s="286"/>
      <c r="F3" s="318"/>
      <c r="G3" s="286"/>
      <c r="H3" s="286"/>
      <c r="I3" s="286"/>
      <c r="J3" s="286"/>
      <c r="K3" s="286"/>
      <c r="L3" s="286"/>
      <c r="M3" s="286"/>
      <c r="N3" s="286"/>
    </row>
    <row r="4" spans="1:16" ht="13.5">
      <c r="A4" s="411" t="s">
        <v>264</v>
      </c>
      <c r="B4" s="411"/>
      <c r="C4" s="411"/>
      <c r="D4" s="411"/>
      <c r="E4" s="411"/>
      <c r="F4" s="411"/>
      <c r="G4" s="411"/>
      <c r="H4" s="411"/>
      <c r="I4" s="411"/>
      <c r="J4" s="411"/>
      <c r="K4" s="411"/>
      <c r="L4" s="411"/>
      <c r="M4" s="411"/>
      <c r="N4" s="411"/>
    </row>
    <row r="5" spans="1:16" ht="13.5" customHeight="1" thickBot="1">
      <c r="A5" s="418" t="s">
        <v>207</v>
      </c>
      <c r="B5" s="418"/>
      <c r="C5" s="418"/>
      <c r="D5" s="418"/>
      <c r="E5" s="418"/>
      <c r="F5" s="418"/>
      <c r="G5" s="418"/>
      <c r="H5" s="418"/>
      <c r="I5" s="418"/>
      <c r="J5" s="418"/>
      <c r="K5" s="418"/>
      <c r="L5" s="418"/>
      <c r="M5" s="418"/>
      <c r="N5" s="418"/>
    </row>
    <row r="6" spans="1:16" ht="12.75" customHeight="1">
      <c r="A6" s="1"/>
      <c r="B6" s="435" t="s">
        <v>265</v>
      </c>
      <c r="C6" s="435"/>
      <c r="D6" s="435"/>
      <c r="E6" s="435"/>
      <c r="F6" s="435"/>
      <c r="G6" s="435"/>
      <c r="H6" s="435"/>
      <c r="I6" s="435"/>
      <c r="J6" s="435"/>
      <c r="K6" s="435"/>
      <c r="L6" s="292"/>
      <c r="M6" s="292"/>
      <c r="N6" s="292"/>
    </row>
    <row r="7" spans="1:16" ht="24.75" customHeight="1">
      <c r="A7" s="1"/>
      <c r="B7" s="433" t="s">
        <v>266</v>
      </c>
      <c r="C7" s="434"/>
      <c r="D7" s="292"/>
      <c r="E7" s="292"/>
      <c r="F7" s="292"/>
      <c r="G7" s="292"/>
      <c r="H7" s="292"/>
      <c r="I7" s="1"/>
      <c r="J7" s="1"/>
      <c r="K7" s="1"/>
      <c r="L7" s="1"/>
      <c r="M7" s="1"/>
      <c r="N7" s="1"/>
    </row>
    <row r="8" spans="1:16" ht="45">
      <c r="A8" s="11"/>
      <c r="B8" s="28" t="s">
        <v>55</v>
      </c>
      <c r="C8" s="28" t="s">
        <v>267</v>
      </c>
      <c r="D8" s="361" t="s">
        <v>268</v>
      </c>
      <c r="E8" s="361" t="s">
        <v>269</v>
      </c>
      <c r="F8" s="28"/>
      <c r="G8" s="28" t="s">
        <v>271</v>
      </c>
      <c r="H8" s="28" t="s">
        <v>270</v>
      </c>
      <c r="I8" s="28" t="s">
        <v>407</v>
      </c>
      <c r="J8" s="28" t="s">
        <v>272</v>
      </c>
      <c r="K8" s="4" t="s">
        <v>6</v>
      </c>
      <c r="L8" s="28" t="s">
        <v>273</v>
      </c>
      <c r="M8" s="28"/>
      <c r="N8" s="28" t="s">
        <v>274</v>
      </c>
    </row>
    <row r="9" spans="1:16" ht="15" customHeight="1">
      <c r="A9" s="13" t="s">
        <v>54</v>
      </c>
      <c r="B9" s="59">
        <v>684</v>
      </c>
      <c r="C9" s="59">
        <v>96</v>
      </c>
      <c r="D9" s="59">
        <v>220</v>
      </c>
      <c r="E9" s="59">
        <v>215</v>
      </c>
      <c r="F9" s="59"/>
      <c r="G9" s="59">
        <v>150</v>
      </c>
      <c r="H9" s="59">
        <v>500</v>
      </c>
      <c r="I9" s="59">
        <v>15</v>
      </c>
      <c r="J9" s="59">
        <v>624</v>
      </c>
      <c r="K9" s="59">
        <v>2504</v>
      </c>
      <c r="L9" s="63"/>
      <c r="M9" s="1"/>
      <c r="N9" s="250">
        <v>2504</v>
      </c>
    </row>
    <row r="10" spans="1:16" ht="15" customHeight="1">
      <c r="A10" s="13" t="s">
        <v>53</v>
      </c>
      <c r="B10" s="59">
        <v>652</v>
      </c>
      <c r="C10" s="59">
        <v>95</v>
      </c>
      <c r="D10" s="65">
        <v>170</v>
      </c>
      <c r="E10" s="65"/>
      <c r="F10" s="65"/>
      <c r="G10" s="65">
        <v>109</v>
      </c>
      <c r="H10" s="65">
        <v>500</v>
      </c>
      <c r="I10" s="59">
        <v>30</v>
      </c>
      <c r="J10" s="59">
        <v>472</v>
      </c>
      <c r="K10" s="59">
        <v>2028</v>
      </c>
      <c r="L10" s="63"/>
      <c r="M10" s="33"/>
      <c r="N10" s="250">
        <v>2028</v>
      </c>
    </row>
    <row r="11" spans="1:16" ht="15" customHeight="1">
      <c r="A11" s="13" t="s">
        <v>52</v>
      </c>
      <c r="B11" s="59">
        <v>658</v>
      </c>
      <c r="C11" s="59">
        <v>98</v>
      </c>
      <c r="D11" s="65">
        <v>98</v>
      </c>
      <c r="E11" s="65"/>
      <c r="F11" s="65"/>
      <c r="G11" s="65">
        <v>80</v>
      </c>
      <c r="H11" s="65">
        <v>100</v>
      </c>
      <c r="I11" s="59">
        <v>50</v>
      </c>
      <c r="J11" s="59">
        <v>347</v>
      </c>
      <c r="K11" s="59">
        <v>1431</v>
      </c>
      <c r="L11" s="62">
        <v>108</v>
      </c>
      <c r="M11" s="33" t="s">
        <v>56</v>
      </c>
      <c r="N11" s="250">
        <v>1539</v>
      </c>
    </row>
    <row r="12" spans="1:16" ht="15" customHeight="1">
      <c r="A12" s="13" t="s">
        <v>49</v>
      </c>
      <c r="B12" s="59">
        <v>660</v>
      </c>
      <c r="C12" s="59">
        <v>101</v>
      </c>
      <c r="D12" s="65">
        <v>71</v>
      </c>
      <c r="E12" s="65"/>
      <c r="F12" s="65"/>
      <c r="G12" s="65"/>
      <c r="H12" s="65">
        <v>100</v>
      </c>
      <c r="I12" s="59">
        <v>32</v>
      </c>
      <c r="J12" s="59">
        <v>315</v>
      </c>
      <c r="K12" s="64">
        <v>1279</v>
      </c>
      <c r="L12" s="63"/>
      <c r="M12" s="33"/>
      <c r="N12" s="250">
        <v>1279</v>
      </c>
    </row>
    <row r="13" spans="1:16" ht="15" customHeight="1">
      <c r="A13" s="13" t="s">
        <v>48</v>
      </c>
      <c r="B13" s="59">
        <v>670</v>
      </c>
      <c r="C13" s="59">
        <v>93</v>
      </c>
      <c r="D13" s="65"/>
      <c r="E13" s="65"/>
      <c r="F13" s="65"/>
      <c r="G13" s="65"/>
      <c r="H13" s="65"/>
      <c r="I13" s="59">
        <v>19</v>
      </c>
      <c r="J13" s="59">
        <v>339</v>
      </c>
      <c r="K13" s="64">
        <v>1121</v>
      </c>
      <c r="L13" s="62">
        <v>300</v>
      </c>
      <c r="M13" s="33" t="s">
        <v>103</v>
      </c>
      <c r="N13" s="63">
        <v>1421</v>
      </c>
    </row>
    <row r="14" spans="1:16" ht="15" customHeight="1">
      <c r="A14" s="8" t="s">
        <v>45</v>
      </c>
      <c r="B14" s="59">
        <v>625</v>
      </c>
      <c r="C14" s="59">
        <v>92</v>
      </c>
      <c r="D14" s="74"/>
      <c r="E14" s="74"/>
      <c r="F14" s="74"/>
      <c r="G14" s="74"/>
      <c r="H14" s="74"/>
      <c r="I14" s="59">
        <v>12</v>
      </c>
      <c r="J14" s="59">
        <v>232</v>
      </c>
      <c r="K14" s="64">
        <v>961</v>
      </c>
      <c r="L14" s="63"/>
      <c r="M14" s="34"/>
      <c r="N14" s="63">
        <v>961</v>
      </c>
    </row>
    <row r="15" spans="1:16" ht="15" customHeight="1">
      <c r="A15" s="8" t="s">
        <v>3</v>
      </c>
      <c r="B15" s="59">
        <v>591</v>
      </c>
      <c r="C15" s="59">
        <v>91</v>
      </c>
      <c r="D15" s="74"/>
      <c r="E15" s="74"/>
      <c r="F15" s="74"/>
      <c r="G15" s="74"/>
      <c r="H15" s="74"/>
      <c r="I15" s="59">
        <v>9</v>
      </c>
      <c r="J15" s="59">
        <v>149</v>
      </c>
      <c r="K15" s="59">
        <v>840</v>
      </c>
      <c r="L15" s="65"/>
      <c r="M15" s="34"/>
      <c r="N15" s="59">
        <v>840</v>
      </c>
    </row>
    <row r="16" spans="1:16" ht="15" customHeight="1">
      <c r="A16" s="8" t="s">
        <v>2</v>
      </c>
      <c r="B16" s="59">
        <v>560</v>
      </c>
      <c r="C16" s="59">
        <v>90</v>
      </c>
      <c r="D16" s="74"/>
      <c r="E16" s="74"/>
      <c r="F16" s="74"/>
      <c r="G16" s="74"/>
      <c r="H16" s="74"/>
      <c r="I16" s="59">
        <v>16</v>
      </c>
      <c r="J16" s="59">
        <v>94</v>
      </c>
      <c r="K16" s="59">
        <v>760</v>
      </c>
      <c r="L16" s="74"/>
      <c r="M16" s="13"/>
      <c r="N16" s="59">
        <v>760</v>
      </c>
    </row>
    <row r="17" spans="1:14" ht="15" customHeight="1">
      <c r="A17" s="8" t="s">
        <v>1</v>
      </c>
      <c r="B17" s="59">
        <v>569</v>
      </c>
      <c r="C17" s="59">
        <v>89</v>
      </c>
      <c r="D17" s="74"/>
      <c r="E17" s="74"/>
      <c r="F17" s="74"/>
      <c r="G17" s="74"/>
      <c r="H17" s="74"/>
      <c r="I17" s="59">
        <v>7</v>
      </c>
      <c r="J17" s="59">
        <v>60</v>
      </c>
      <c r="K17" s="59">
        <v>725</v>
      </c>
      <c r="L17" s="74"/>
      <c r="M17" s="13"/>
      <c r="N17" s="62">
        <v>725</v>
      </c>
    </row>
    <row r="18" spans="1:14" ht="15" customHeight="1">
      <c r="A18" s="8" t="s">
        <v>4</v>
      </c>
      <c r="B18" s="59">
        <v>548</v>
      </c>
      <c r="C18" s="59">
        <v>88</v>
      </c>
      <c r="D18" s="74"/>
      <c r="E18" s="74"/>
      <c r="F18" s="74"/>
      <c r="G18" s="74"/>
      <c r="H18" s="74"/>
      <c r="I18" s="59">
        <v>1</v>
      </c>
      <c r="J18" s="59">
        <v>-50</v>
      </c>
      <c r="K18" s="62">
        <v>587</v>
      </c>
      <c r="L18" s="62">
        <v>132</v>
      </c>
      <c r="M18" s="33" t="s">
        <v>104</v>
      </c>
      <c r="N18" s="62">
        <v>719</v>
      </c>
    </row>
    <row r="19" spans="1:14" ht="15" customHeight="1">
      <c r="A19" s="9" t="s">
        <v>0</v>
      </c>
      <c r="B19" s="59">
        <v>367</v>
      </c>
      <c r="C19" s="59">
        <v>46</v>
      </c>
      <c r="D19" s="74"/>
      <c r="E19" s="74"/>
      <c r="F19" s="74"/>
      <c r="G19" s="74"/>
      <c r="H19" s="74"/>
      <c r="I19" s="65">
        <v>0</v>
      </c>
      <c r="J19" s="59">
        <v>36</v>
      </c>
      <c r="K19" s="62">
        <v>449</v>
      </c>
      <c r="L19" s="62">
        <v>200</v>
      </c>
      <c r="M19" s="33" t="s">
        <v>110</v>
      </c>
      <c r="N19" s="62">
        <v>649</v>
      </c>
    </row>
    <row r="20" spans="1:14" ht="15" customHeight="1" thickBot="1">
      <c r="A20" s="9" t="s">
        <v>44</v>
      </c>
      <c r="B20" s="59">
        <v>65</v>
      </c>
      <c r="C20" s="59">
        <v>11</v>
      </c>
      <c r="D20" s="65"/>
      <c r="E20" s="65">
        <v>500</v>
      </c>
      <c r="F20" s="290" t="s">
        <v>105</v>
      </c>
      <c r="H20" s="65"/>
      <c r="I20" s="59">
        <v>5</v>
      </c>
      <c r="J20" s="59">
        <v>3</v>
      </c>
      <c r="K20" s="62">
        <v>584</v>
      </c>
      <c r="L20" s="65"/>
      <c r="M20" s="62"/>
      <c r="N20" s="62">
        <v>584</v>
      </c>
    </row>
    <row r="21" spans="1:14" ht="15" customHeight="1">
      <c r="A21" s="436"/>
      <c r="B21" s="436"/>
      <c r="C21" s="436"/>
      <c r="D21" s="436"/>
      <c r="E21" s="436"/>
      <c r="F21" s="436"/>
      <c r="G21" s="436"/>
      <c r="H21" s="436"/>
      <c r="I21" s="436"/>
      <c r="J21" s="436"/>
      <c r="K21" s="436"/>
      <c r="L21" s="436"/>
      <c r="M21" s="436"/>
      <c r="N21" s="436"/>
    </row>
    <row r="22" spans="1:14" ht="15" customHeight="1">
      <c r="A22" s="500" t="s">
        <v>419</v>
      </c>
      <c r="B22" s="500"/>
      <c r="C22" s="500"/>
      <c r="D22" s="500"/>
      <c r="E22" s="500"/>
      <c r="F22" s="500"/>
      <c r="G22" s="500"/>
      <c r="H22" s="500"/>
      <c r="I22" s="500"/>
      <c r="J22" s="500"/>
      <c r="K22" s="500"/>
      <c r="L22" s="500"/>
      <c r="M22" s="500"/>
      <c r="N22" s="500"/>
    </row>
  </sheetData>
  <sortState ref="A47:M58">
    <sortCondition descending="1" ref="A47:A58"/>
  </sortState>
  <mergeCells count="7">
    <mergeCell ref="A22:N22"/>
    <mergeCell ref="A1:N1"/>
    <mergeCell ref="A4:N4"/>
    <mergeCell ref="B7:C7"/>
    <mergeCell ref="B6:K6"/>
    <mergeCell ref="A21:N21"/>
    <mergeCell ref="A5:N5"/>
  </mergeCells>
  <phoneticPr fontId="10" type="noConversion"/>
  <hyperlinks>
    <hyperlink ref="A1" location="TOC!A1" display="Back to table of contents"/>
    <hyperlink ref="A22" location="'N2'!A1" display="Notes to the table"/>
  </hyperlinks>
  <printOptions verticalCentered="1"/>
  <pageMargins left="0.23622047244094491" right="0.23622047244094491" top="0.74803149606299213" bottom="0.74803149606299213" header="0.31496062992125984" footer="0.31496062992125984"/>
  <pageSetup orientation="landscape" r:id="rId1"/>
  <legacyDrawingHF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9" enableFormatConditionsCalculation="0">
    <tabColor indexed="50"/>
    <pageSetUpPr fitToPage="1"/>
  </sheetPr>
  <dimension ref="A1:M30"/>
  <sheetViews>
    <sheetView zoomScaleNormal="100" workbookViewId="0"/>
  </sheetViews>
  <sheetFormatPr baseColWidth="10" defaultColWidth="11.42578125" defaultRowHeight="11.25"/>
  <cols>
    <col min="1" max="1" width="10.140625" style="2" customWidth="1"/>
    <col min="2" max="2" width="16.7109375" style="2" customWidth="1"/>
    <col min="3" max="3" width="15.85546875" style="2" customWidth="1"/>
    <col min="4" max="4" width="14.5703125" style="2" customWidth="1"/>
    <col min="5" max="5" width="13.140625" style="2" customWidth="1"/>
    <col min="6" max="6" width="12.85546875" style="2" customWidth="1"/>
    <col min="7" max="7" width="15.85546875" style="2" customWidth="1"/>
    <col min="8" max="8" width="14.5703125" style="2" customWidth="1"/>
    <col min="9" max="16384" width="11.42578125" style="2"/>
  </cols>
  <sheetData>
    <row r="1" spans="1:9" ht="12.75">
      <c r="A1" s="499" t="s">
        <v>418</v>
      </c>
      <c r="B1" s="499"/>
      <c r="C1" s="499"/>
      <c r="D1" s="499"/>
      <c r="E1" s="499"/>
      <c r="F1" s="499"/>
      <c r="G1" s="499"/>
      <c r="H1" s="499"/>
    </row>
    <row r="2" spans="1:9" ht="12.75">
      <c r="A2" s="100" t="s">
        <v>286</v>
      </c>
      <c r="I2" s="15"/>
    </row>
    <row r="3" spans="1:9" ht="12" customHeight="1">
      <c r="A3" s="7"/>
      <c r="I3" s="15"/>
    </row>
    <row r="4" spans="1:9" s="3" customFormat="1" ht="12" customHeight="1">
      <c r="A4" s="439" t="s">
        <v>241</v>
      </c>
      <c r="B4" s="439"/>
      <c r="C4" s="439"/>
      <c r="D4" s="439"/>
      <c r="E4" s="439"/>
      <c r="F4" s="439"/>
      <c r="G4" s="439"/>
      <c r="H4" s="439"/>
    </row>
    <row r="5" spans="1:9" s="3" customFormat="1" ht="12.75" thickBot="1">
      <c r="A5" s="427" t="s">
        <v>207</v>
      </c>
      <c r="B5" s="427"/>
      <c r="C5" s="438"/>
      <c r="D5" s="427"/>
      <c r="E5" s="427"/>
      <c r="F5" s="427"/>
      <c r="G5" s="427"/>
      <c r="H5" s="427"/>
    </row>
    <row r="6" spans="1:9" ht="22.5">
      <c r="A6" s="14"/>
      <c r="B6" s="125" t="s">
        <v>182</v>
      </c>
      <c r="C6" s="125" t="s">
        <v>261</v>
      </c>
      <c r="D6" s="125" t="s">
        <v>255</v>
      </c>
      <c r="E6" s="125" t="s">
        <v>184</v>
      </c>
      <c r="F6" s="125" t="s">
        <v>185</v>
      </c>
      <c r="G6" s="125" t="s">
        <v>257</v>
      </c>
      <c r="H6" s="125" t="s">
        <v>300</v>
      </c>
      <c r="I6" s="19"/>
    </row>
    <row r="7" spans="1:9" ht="15" customHeight="1">
      <c r="A7" s="13" t="s">
        <v>54</v>
      </c>
      <c r="B7" s="59">
        <v>164</v>
      </c>
      <c r="C7" s="59">
        <v>698</v>
      </c>
      <c r="D7" s="59">
        <v>862</v>
      </c>
      <c r="E7" s="59">
        <v>-862</v>
      </c>
      <c r="F7" s="74">
        <v>0</v>
      </c>
      <c r="G7" s="59">
        <v>-862</v>
      </c>
      <c r="H7" s="74">
        <v>0</v>
      </c>
    </row>
    <row r="8" spans="1:9" ht="15" customHeight="1">
      <c r="A8" s="13" t="s">
        <v>53</v>
      </c>
      <c r="B8" s="59">
        <v>168</v>
      </c>
      <c r="C8" s="59">
        <v>814</v>
      </c>
      <c r="D8" s="59">
        <v>982</v>
      </c>
      <c r="E8" s="59">
        <v>-982</v>
      </c>
      <c r="F8" s="74">
        <v>0</v>
      </c>
      <c r="G8" s="59">
        <v>-982</v>
      </c>
      <c r="H8" s="74">
        <v>0</v>
      </c>
    </row>
    <row r="9" spans="1:9" ht="15" customHeight="1">
      <c r="A9" s="13" t="s">
        <v>52</v>
      </c>
      <c r="B9" s="59">
        <v>234</v>
      </c>
      <c r="C9" s="59">
        <v>828</v>
      </c>
      <c r="D9" s="59">
        <v>1062</v>
      </c>
      <c r="E9" s="59">
        <v>-1062</v>
      </c>
      <c r="F9" s="74">
        <v>0</v>
      </c>
      <c r="G9" s="59">
        <v>-1062</v>
      </c>
      <c r="H9" s="74">
        <v>0</v>
      </c>
    </row>
    <row r="10" spans="1:9" ht="15" customHeight="1">
      <c r="A10" s="13" t="s">
        <v>49</v>
      </c>
      <c r="B10" s="59">
        <v>212</v>
      </c>
      <c r="C10" s="59">
        <v>788</v>
      </c>
      <c r="D10" s="59">
        <v>1000</v>
      </c>
      <c r="E10" s="59">
        <v>-1000</v>
      </c>
      <c r="F10" s="74">
        <v>0</v>
      </c>
      <c r="G10" s="59">
        <v>-1000</v>
      </c>
      <c r="H10" s="74">
        <v>0</v>
      </c>
    </row>
    <row r="11" spans="1:9" ht="15" customHeight="1">
      <c r="A11" s="13" t="s">
        <v>48</v>
      </c>
      <c r="B11" s="59">
        <v>198</v>
      </c>
      <c r="C11" s="59">
        <v>813</v>
      </c>
      <c r="D11" s="64">
        <v>1011</v>
      </c>
      <c r="E11" s="59">
        <v>-1011</v>
      </c>
      <c r="F11" s="74">
        <v>0</v>
      </c>
      <c r="G11" s="62">
        <v>-1011</v>
      </c>
      <c r="H11" s="61">
        <v>0</v>
      </c>
    </row>
    <row r="12" spans="1:9" ht="15" customHeight="1">
      <c r="A12" s="8" t="s">
        <v>45</v>
      </c>
      <c r="B12" s="59">
        <v>225</v>
      </c>
      <c r="C12" s="59">
        <v>873</v>
      </c>
      <c r="D12" s="64">
        <v>1098</v>
      </c>
      <c r="E12" s="59">
        <v>-1098</v>
      </c>
      <c r="F12" s="74">
        <v>0</v>
      </c>
      <c r="G12" s="62">
        <v>-1098</v>
      </c>
      <c r="H12" s="61">
        <v>0</v>
      </c>
    </row>
    <row r="13" spans="1:9" ht="15" customHeight="1">
      <c r="A13" s="8" t="s">
        <v>3</v>
      </c>
      <c r="B13" s="59">
        <v>252</v>
      </c>
      <c r="C13" s="59">
        <v>1225</v>
      </c>
      <c r="D13" s="62">
        <v>1477</v>
      </c>
      <c r="E13" s="59">
        <v>-1477</v>
      </c>
      <c r="F13" s="61">
        <v>0</v>
      </c>
      <c r="G13" s="62">
        <v>-1477</v>
      </c>
      <c r="H13" s="61">
        <v>0</v>
      </c>
    </row>
    <row r="14" spans="1:9" ht="15" customHeight="1">
      <c r="A14" s="8" t="s">
        <v>2</v>
      </c>
      <c r="B14" s="59">
        <v>135</v>
      </c>
      <c r="C14" s="59">
        <v>1481</v>
      </c>
      <c r="D14" s="62">
        <v>1616</v>
      </c>
      <c r="E14" s="59">
        <v>-1616</v>
      </c>
      <c r="F14" s="61">
        <v>0</v>
      </c>
      <c r="G14" s="62">
        <v>-1616</v>
      </c>
      <c r="H14" s="61">
        <v>0</v>
      </c>
    </row>
    <row r="15" spans="1:9" ht="15" customHeight="1">
      <c r="A15" s="8" t="s">
        <v>1</v>
      </c>
      <c r="B15" s="59">
        <v>295</v>
      </c>
      <c r="C15" s="59">
        <v>857</v>
      </c>
      <c r="D15" s="59">
        <v>1152</v>
      </c>
      <c r="E15" s="59">
        <v>-1152</v>
      </c>
      <c r="F15" s="63">
        <v>0</v>
      </c>
      <c r="G15" s="62">
        <v>-1152</v>
      </c>
      <c r="H15" s="61">
        <v>0</v>
      </c>
      <c r="I15" s="2" t="s">
        <v>46</v>
      </c>
    </row>
    <row r="16" spans="1:9" ht="15" customHeight="1">
      <c r="A16" s="8" t="s">
        <v>4</v>
      </c>
      <c r="B16" s="59">
        <v>257</v>
      </c>
      <c r="C16" s="59">
        <v>709</v>
      </c>
      <c r="D16" s="59">
        <v>966</v>
      </c>
      <c r="E16" s="59">
        <v>-966</v>
      </c>
      <c r="F16" s="63">
        <v>0</v>
      </c>
      <c r="G16" s="59">
        <v>-966</v>
      </c>
      <c r="H16" s="63">
        <v>0</v>
      </c>
    </row>
    <row r="17" spans="1:13" ht="15" customHeight="1">
      <c r="A17" s="8" t="s">
        <v>0</v>
      </c>
      <c r="B17" s="59">
        <v>267</v>
      </c>
      <c r="C17" s="59">
        <v>716</v>
      </c>
      <c r="D17" s="59">
        <v>983</v>
      </c>
      <c r="E17" s="59">
        <v>-983</v>
      </c>
      <c r="F17" s="63">
        <v>0</v>
      </c>
      <c r="G17" s="59">
        <v>-983</v>
      </c>
      <c r="H17" s="63">
        <v>0</v>
      </c>
    </row>
    <row r="18" spans="1:13" ht="15" customHeight="1">
      <c r="A18" s="10" t="s">
        <v>44</v>
      </c>
      <c r="B18" s="58">
        <v>237</v>
      </c>
      <c r="C18" s="58">
        <v>572</v>
      </c>
      <c r="D18" s="58">
        <v>809</v>
      </c>
      <c r="E18" s="58">
        <v>-809</v>
      </c>
      <c r="F18" s="60">
        <v>0</v>
      </c>
      <c r="G18" s="58">
        <v>-809</v>
      </c>
      <c r="H18" s="60">
        <v>0</v>
      </c>
    </row>
    <row r="19" spans="1:13" ht="15" customHeight="1" collapsed="1">
      <c r="A19" s="378" t="s">
        <v>401</v>
      </c>
      <c r="B19" s="378"/>
      <c r="C19" s="378"/>
      <c r="D19" s="378"/>
      <c r="E19" s="378"/>
      <c r="F19" s="378"/>
      <c r="G19" s="378"/>
      <c r="H19" s="378"/>
      <c r="I19" s="31"/>
      <c r="J19" s="31"/>
      <c r="K19" s="31"/>
      <c r="L19" s="31"/>
      <c r="M19" s="31"/>
    </row>
    <row r="20" spans="1:13" ht="15" customHeight="1">
      <c r="A20" s="123" t="s">
        <v>43</v>
      </c>
      <c r="B20" s="59">
        <v>229</v>
      </c>
      <c r="C20" s="59">
        <v>836</v>
      </c>
      <c r="D20" s="59">
        <v>1065</v>
      </c>
      <c r="E20" s="59">
        <v>-1065</v>
      </c>
      <c r="F20" s="63">
        <v>0</v>
      </c>
      <c r="G20" s="59">
        <v>-1065</v>
      </c>
      <c r="H20" s="63">
        <v>0</v>
      </c>
    </row>
    <row r="21" spans="1:13" ht="15" customHeight="1">
      <c r="A21" s="2" t="s">
        <v>42</v>
      </c>
      <c r="B21" s="59">
        <v>211</v>
      </c>
      <c r="C21" s="59">
        <v>387</v>
      </c>
      <c r="D21" s="59">
        <v>598</v>
      </c>
      <c r="E21" s="59">
        <v>-598</v>
      </c>
      <c r="F21" s="63">
        <v>0</v>
      </c>
      <c r="G21" s="59">
        <v>-598</v>
      </c>
      <c r="H21" s="63">
        <v>0</v>
      </c>
    </row>
    <row r="22" spans="1:13" ht="15" customHeight="1">
      <c r="A22" s="2" t="s">
        <v>41</v>
      </c>
      <c r="B22" s="59">
        <v>219</v>
      </c>
      <c r="C22" s="59">
        <v>451</v>
      </c>
      <c r="D22" s="59">
        <v>670</v>
      </c>
      <c r="E22" s="59">
        <v>-670</v>
      </c>
      <c r="F22" s="63">
        <v>0</v>
      </c>
      <c r="G22" s="59">
        <v>-670</v>
      </c>
      <c r="H22" s="63">
        <v>0</v>
      </c>
    </row>
    <row r="23" spans="1:13" ht="15" customHeight="1">
      <c r="A23" s="2" t="s">
        <v>40</v>
      </c>
      <c r="B23" s="59">
        <v>242</v>
      </c>
      <c r="C23" s="59">
        <v>263</v>
      </c>
      <c r="D23" s="59">
        <v>505</v>
      </c>
      <c r="E23" s="59">
        <v>-505</v>
      </c>
      <c r="F23" s="63">
        <v>0</v>
      </c>
      <c r="G23" s="59">
        <v>-505</v>
      </c>
      <c r="H23" s="63">
        <v>0</v>
      </c>
    </row>
    <row r="24" spans="1:13" ht="15" customHeight="1">
      <c r="A24" s="2" t="s">
        <v>39</v>
      </c>
      <c r="B24" s="59">
        <v>193</v>
      </c>
      <c r="C24" s="59">
        <v>329</v>
      </c>
      <c r="D24" s="59">
        <v>522</v>
      </c>
      <c r="E24" s="59">
        <v>-522</v>
      </c>
      <c r="F24" s="63">
        <v>0</v>
      </c>
      <c r="G24" s="59">
        <v>-522</v>
      </c>
      <c r="H24" s="63">
        <v>0</v>
      </c>
    </row>
    <row r="25" spans="1:13" ht="15" customHeight="1">
      <c r="A25" s="2" t="s">
        <v>38</v>
      </c>
      <c r="B25" s="59">
        <v>158</v>
      </c>
      <c r="C25" s="59">
        <v>185</v>
      </c>
      <c r="D25" s="59">
        <v>343</v>
      </c>
      <c r="E25" s="59">
        <v>-343</v>
      </c>
      <c r="F25" s="63">
        <v>0</v>
      </c>
      <c r="G25" s="59">
        <v>-343</v>
      </c>
      <c r="H25" s="63">
        <v>0</v>
      </c>
    </row>
    <row r="26" spans="1:13" ht="15" customHeight="1">
      <c r="A26" s="2" t="s">
        <v>37</v>
      </c>
      <c r="B26" s="59">
        <v>138</v>
      </c>
      <c r="C26" s="59">
        <v>141</v>
      </c>
      <c r="D26" s="59">
        <v>279</v>
      </c>
      <c r="E26" s="59">
        <v>-279</v>
      </c>
      <c r="F26" s="63">
        <v>0</v>
      </c>
      <c r="G26" s="59">
        <v>-279</v>
      </c>
      <c r="H26" s="63">
        <v>0</v>
      </c>
    </row>
    <row r="27" spans="1:13" ht="15" customHeight="1">
      <c r="A27" s="2" t="s">
        <v>36</v>
      </c>
      <c r="B27" s="59">
        <v>121</v>
      </c>
      <c r="C27" s="59">
        <v>181</v>
      </c>
      <c r="D27" s="59">
        <v>302</v>
      </c>
      <c r="E27" s="59">
        <v>-302</v>
      </c>
      <c r="F27" s="63">
        <v>0</v>
      </c>
      <c r="G27" s="59">
        <v>-302</v>
      </c>
      <c r="H27" s="63">
        <v>0</v>
      </c>
    </row>
    <row r="28" spans="1:13" ht="15" customHeight="1" thickBot="1">
      <c r="A28" s="2" t="s">
        <v>35</v>
      </c>
      <c r="B28" s="59">
        <v>119</v>
      </c>
      <c r="C28" s="59">
        <v>486</v>
      </c>
      <c r="D28" s="59">
        <v>605</v>
      </c>
      <c r="E28" s="59">
        <v>-605</v>
      </c>
      <c r="F28" s="63">
        <v>0</v>
      </c>
      <c r="G28" s="59">
        <v>-605</v>
      </c>
      <c r="H28" s="63">
        <v>0</v>
      </c>
    </row>
    <row r="29" spans="1:13" ht="15" customHeight="1">
      <c r="A29" s="417"/>
      <c r="B29" s="437"/>
      <c r="C29" s="437"/>
      <c r="D29" s="437"/>
      <c r="E29" s="437"/>
      <c r="F29" s="437"/>
      <c r="G29" s="437"/>
      <c r="H29" s="437"/>
    </row>
    <row r="30" spans="1:13" ht="15" customHeight="1">
      <c r="A30" s="500" t="s">
        <v>419</v>
      </c>
      <c r="B30" s="500"/>
      <c r="C30" s="500"/>
      <c r="D30" s="500"/>
      <c r="E30" s="500"/>
      <c r="F30" s="500"/>
      <c r="G30" s="500"/>
      <c r="H30" s="500"/>
      <c r="I30" s="36"/>
      <c r="J30" s="36"/>
      <c r="K30" s="36"/>
      <c r="L30" s="36"/>
      <c r="M30" s="36"/>
    </row>
  </sheetData>
  <sortState ref="A36:H56">
    <sortCondition descending="1" ref="A36:A56"/>
  </sortState>
  <mergeCells count="5">
    <mergeCell ref="A29:H29"/>
    <mergeCell ref="A5:H5"/>
    <mergeCell ref="A4:H4"/>
    <mergeCell ref="A30:H30"/>
    <mergeCell ref="A1:H1"/>
  </mergeCells>
  <phoneticPr fontId="10" type="noConversion"/>
  <hyperlinks>
    <hyperlink ref="A1" location="TOC!A1" display="Back to table of contents"/>
    <hyperlink ref="A30" location="'N2'!A1" display="Notes to the table"/>
  </hyperlinks>
  <printOptions verticalCentered="1"/>
  <pageMargins left="0.23622047244094491" right="0.23622047244094491" top="0.74803149606299213" bottom="0.74803149606299213" header="0.31496062992125984" footer="0.31496062992125984"/>
  <pageSetup orientation="landscape" r:id="rId1"/>
  <legacyDrawingHF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1" enableFormatConditionsCalculation="0">
    <tabColor indexed="50"/>
    <pageSetUpPr fitToPage="1"/>
  </sheetPr>
  <dimension ref="A1:K21"/>
  <sheetViews>
    <sheetView zoomScaleNormal="100" workbookViewId="0"/>
  </sheetViews>
  <sheetFormatPr baseColWidth="10" defaultColWidth="11.42578125" defaultRowHeight="11.25"/>
  <cols>
    <col min="1" max="1" width="9.140625" style="7" customWidth="1"/>
    <col min="2" max="9" width="13" style="7" customWidth="1"/>
    <col min="10" max="16384" width="11.42578125" style="7"/>
  </cols>
  <sheetData>
    <row r="1" spans="1:11" ht="12.75">
      <c r="A1" s="499" t="s">
        <v>418</v>
      </c>
      <c r="B1" s="499"/>
      <c r="C1" s="499"/>
      <c r="D1" s="499"/>
      <c r="E1" s="499"/>
      <c r="F1" s="499"/>
      <c r="G1" s="499"/>
      <c r="H1" s="499"/>
      <c r="I1" s="499"/>
    </row>
    <row r="2" spans="1:11" ht="12.75">
      <c r="A2" s="381" t="s">
        <v>287</v>
      </c>
      <c r="J2" s="15"/>
    </row>
    <row r="3" spans="1:11">
      <c r="B3" s="2"/>
    </row>
    <row r="4" spans="1:11" ht="13.5">
      <c r="A4" s="430" t="s">
        <v>301</v>
      </c>
      <c r="B4" s="430"/>
      <c r="C4" s="430"/>
      <c r="D4" s="430"/>
      <c r="E4" s="430"/>
      <c r="F4" s="430"/>
      <c r="G4" s="430"/>
      <c r="H4" s="430"/>
      <c r="I4" s="430"/>
    </row>
    <row r="5" spans="1:11" ht="13.5" customHeight="1" thickBot="1">
      <c r="A5" s="427" t="s">
        <v>207</v>
      </c>
      <c r="B5" s="440"/>
      <c r="C5" s="440"/>
      <c r="D5" s="440"/>
      <c r="E5" s="440"/>
      <c r="F5" s="440"/>
      <c r="G5" s="440"/>
      <c r="H5" s="440"/>
      <c r="I5" s="440"/>
    </row>
    <row r="6" spans="1:11" ht="39.75" customHeight="1">
      <c r="A6" s="125"/>
      <c r="B6" s="125" t="s">
        <v>259</v>
      </c>
      <c r="C6" s="125" t="s">
        <v>260</v>
      </c>
      <c r="D6" s="125" t="s">
        <v>261</v>
      </c>
      <c r="E6" s="125" t="s">
        <v>255</v>
      </c>
      <c r="F6" s="125" t="s">
        <v>249</v>
      </c>
      <c r="G6" s="125" t="s">
        <v>185</v>
      </c>
      <c r="H6" s="125" t="s">
        <v>257</v>
      </c>
      <c r="I6" s="125" t="s">
        <v>263</v>
      </c>
    </row>
    <row r="7" spans="1:11" ht="15" customHeight="1">
      <c r="A7" s="8" t="s">
        <v>54</v>
      </c>
      <c r="B7" s="59">
        <v>6431</v>
      </c>
      <c r="C7" s="59">
        <v>14073</v>
      </c>
      <c r="D7" s="59">
        <v>1087</v>
      </c>
      <c r="E7" s="59">
        <v>21591</v>
      </c>
      <c r="F7" s="59">
        <v>-20813</v>
      </c>
      <c r="G7" s="59">
        <v>-713</v>
      </c>
      <c r="H7" s="59">
        <v>-21526</v>
      </c>
      <c r="I7" s="59">
        <v>65</v>
      </c>
      <c r="J7" s="32"/>
    </row>
    <row r="8" spans="1:11" ht="15" customHeight="1">
      <c r="A8" s="8" t="s">
        <v>53</v>
      </c>
      <c r="B8" s="59">
        <v>6564</v>
      </c>
      <c r="C8" s="59">
        <v>13012</v>
      </c>
      <c r="D8" s="59">
        <v>1075</v>
      </c>
      <c r="E8" s="59">
        <v>20651</v>
      </c>
      <c r="F8" s="59">
        <v>-19752</v>
      </c>
      <c r="G8" s="59">
        <v>-725</v>
      </c>
      <c r="H8" s="59">
        <v>-20477</v>
      </c>
      <c r="I8" s="59">
        <v>174</v>
      </c>
    </row>
    <row r="9" spans="1:11" ht="15" customHeight="1">
      <c r="A9" s="8" t="s">
        <v>52</v>
      </c>
      <c r="B9" s="59">
        <v>6351</v>
      </c>
      <c r="C9" s="59">
        <v>12894</v>
      </c>
      <c r="D9" s="59">
        <v>1067</v>
      </c>
      <c r="E9" s="59">
        <v>20312</v>
      </c>
      <c r="F9" s="59">
        <v>-19231</v>
      </c>
      <c r="G9" s="59">
        <v>-768</v>
      </c>
      <c r="H9" s="59">
        <v>-19999</v>
      </c>
      <c r="I9" s="59">
        <v>313</v>
      </c>
    </row>
    <row r="10" spans="1:11" ht="15" customHeight="1">
      <c r="A10" s="8" t="s">
        <v>49</v>
      </c>
      <c r="B10" s="59">
        <v>6194</v>
      </c>
      <c r="C10" s="59">
        <v>12418</v>
      </c>
      <c r="D10" s="59">
        <v>629</v>
      </c>
      <c r="E10" s="59">
        <v>19241</v>
      </c>
      <c r="F10" s="59">
        <v>-17959</v>
      </c>
      <c r="G10" s="59">
        <v>-898</v>
      </c>
      <c r="H10" s="64">
        <v>-18857</v>
      </c>
      <c r="I10" s="64">
        <v>384</v>
      </c>
      <c r="K10" s="245"/>
    </row>
    <row r="11" spans="1:11" ht="15" customHeight="1">
      <c r="A11" s="8" t="s">
        <v>48</v>
      </c>
      <c r="B11" s="59">
        <v>6345</v>
      </c>
      <c r="C11" s="59">
        <v>11965</v>
      </c>
      <c r="D11" s="59">
        <v>985</v>
      </c>
      <c r="E11" s="59">
        <v>19295</v>
      </c>
      <c r="F11" s="62">
        <v>-18140</v>
      </c>
      <c r="G11" s="62">
        <v>-1071</v>
      </c>
      <c r="H11" s="64">
        <v>-19211</v>
      </c>
      <c r="I11" s="64">
        <v>84</v>
      </c>
    </row>
    <row r="12" spans="1:11" ht="15" customHeight="1">
      <c r="A12" s="8" t="s">
        <v>45</v>
      </c>
      <c r="B12" s="59">
        <v>6136</v>
      </c>
      <c r="C12" s="59">
        <v>11316</v>
      </c>
      <c r="D12" s="59">
        <v>1087</v>
      </c>
      <c r="E12" s="59">
        <v>18539</v>
      </c>
      <c r="F12" s="62">
        <v>-17213</v>
      </c>
      <c r="G12" s="62">
        <v>-1137</v>
      </c>
      <c r="H12" s="64">
        <v>-18350</v>
      </c>
      <c r="I12" s="64">
        <v>189</v>
      </c>
    </row>
    <row r="13" spans="1:11" ht="15" customHeight="1">
      <c r="A13" s="8" t="s">
        <v>3</v>
      </c>
      <c r="B13" s="59">
        <v>6027</v>
      </c>
      <c r="C13" s="59">
        <v>10963</v>
      </c>
      <c r="D13" s="59">
        <v>911</v>
      </c>
      <c r="E13" s="59">
        <v>17901</v>
      </c>
      <c r="F13" s="62">
        <v>-16582</v>
      </c>
      <c r="G13" s="62">
        <v>-1216</v>
      </c>
      <c r="H13" s="62">
        <v>-17798</v>
      </c>
      <c r="I13" s="62">
        <v>103</v>
      </c>
    </row>
    <row r="14" spans="1:11" ht="15" customHeight="1">
      <c r="A14" s="8" t="s">
        <v>2</v>
      </c>
      <c r="B14" s="59">
        <v>5829</v>
      </c>
      <c r="C14" s="59">
        <v>10593</v>
      </c>
      <c r="D14" s="59">
        <v>604</v>
      </c>
      <c r="E14" s="59">
        <v>17026</v>
      </c>
      <c r="F14" s="62">
        <v>-15627</v>
      </c>
      <c r="G14" s="62">
        <v>-1192</v>
      </c>
      <c r="H14" s="62">
        <v>-16819</v>
      </c>
      <c r="I14" s="62">
        <v>207</v>
      </c>
    </row>
    <row r="15" spans="1:11" ht="15" customHeight="1" thickBot="1">
      <c r="A15" s="8" t="s">
        <v>1</v>
      </c>
      <c r="B15" s="59">
        <v>5576</v>
      </c>
      <c r="C15" s="59">
        <v>10639</v>
      </c>
      <c r="D15" s="59">
        <v>1000</v>
      </c>
      <c r="E15" s="59">
        <v>17215</v>
      </c>
      <c r="F15" s="62">
        <v>-15866</v>
      </c>
      <c r="G15" s="62">
        <v>-1083</v>
      </c>
      <c r="H15" s="62">
        <v>-16949</v>
      </c>
      <c r="I15" s="62">
        <v>266</v>
      </c>
    </row>
    <row r="16" spans="1:11" ht="15" customHeight="1">
      <c r="A16" s="417"/>
      <c r="B16" s="417"/>
      <c r="C16" s="417"/>
      <c r="D16" s="417"/>
      <c r="E16" s="417"/>
      <c r="F16" s="417"/>
      <c r="G16" s="417"/>
      <c r="H16" s="417"/>
      <c r="I16" s="417"/>
    </row>
    <row r="17" spans="1:9" ht="15" customHeight="1">
      <c r="A17" s="500" t="s">
        <v>419</v>
      </c>
      <c r="B17" s="500"/>
      <c r="C17" s="500"/>
      <c r="D17" s="500"/>
      <c r="E17" s="500"/>
      <c r="F17" s="500"/>
      <c r="G17" s="500"/>
      <c r="H17" s="500"/>
      <c r="I17" s="500"/>
    </row>
    <row r="21" spans="1:9">
      <c r="H21" s="7" t="s">
        <v>46</v>
      </c>
    </row>
  </sheetData>
  <sortState ref="A51:I59">
    <sortCondition descending="1" ref="A51:A59"/>
  </sortState>
  <mergeCells count="5">
    <mergeCell ref="A5:I5"/>
    <mergeCell ref="A4:I4"/>
    <mergeCell ref="A16:I16"/>
    <mergeCell ref="A17:I17"/>
    <mergeCell ref="A1:I1"/>
  </mergeCells>
  <phoneticPr fontId="10" type="noConversion"/>
  <hyperlinks>
    <hyperlink ref="A1" location="TOC!A1" display="Back to table of contents"/>
    <hyperlink ref="A17" location="'N2'!A1" display="Notes to the table"/>
  </hyperlinks>
  <printOptions verticalCentered="1"/>
  <pageMargins left="0.23622047244094491" right="0.23622047244094491" top="0.74803149606299213" bottom="0.74803149606299213" header="0.31496062992125984" footer="0.31496062992125984"/>
  <pageSetup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0"/>
  <sheetViews>
    <sheetView workbookViewId="0"/>
  </sheetViews>
  <sheetFormatPr baseColWidth="10" defaultRowHeight="12.75"/>
  <cols>
    <col min="1" max="1" width="11.7109375" customWidth="1"/>
  </cols>
  <sheetData>
    <row r="1" spans="1:1">
      <c r="A1" s="182" t="s">
        <v>71</v>
      </c>
    </row>
    <row r="2" spans="1:1">
      <c r="A2" t="s">
        <v>72</v>
      </c>
    </row>
    <row r="3" spans="1:1">
      <c r="A3" t="s">
        <v>73</v>
      </c>
    </row>
    <row r="4" spans="1:1">
      <c r="A4" t="s">
        <v>74</v>
      </c>
    </row>
    <row r="5" spans="1:1">
      <c r="A5" t="s">
        <v>75</v>
      </c>
    </row>
    <row r="6" spans="1:1">
      <c r="A6" t="s">
        <v>76</v>
      </c>
    </row>
    <row r="7" spans="1:1">
      <c r="A7" t="s">
        <v>77</v>
      </c>
    </row>
    <row r="8" spans="1:1">
      <c r="A8" t="s">
        <v>78</v>
      </c>
    </row>
    <row r="9" spans="1:1">
      <c r="A9" t="s">
        <v>79</v>
      </c>
    </row>
    <row r="10" spans="1:1">
      <c r="A10" t="s">
        <v>80</v>
      </c>
    </row>
    <row r="11" spans="1:1">
      <c r="A11" t="s">
        <v>81</v>
      </c>
    </row>
    <row r="12" spans="1:1">
      <c r="A12" t="s">
        <v>82</v>
      </c>
    </row>
    <row r="13" spans="1:1">
      <c r="A13" t="s">
        <v>83</v>
      </c>
    </row>
    <row r="14" spans="1:1">
      <c r="A14" t="s">
        <v>84</v>
      </c>
    </row>
    <row r="15" spans="1:1">
      <c r="A15" t="s">
        <v>85</v>
      </c>
    </row>
    <row r="16" spans="1:1">
      <c r="A16" t="s">
        <v>86</v>
      </c>
    </row>
    <row r="17" spans="1:1">
      <c r="A17" t="s">
        <v>87</v>
      </c>
    </row>
    <row r="18" spans="1:1">
      <c r="A18" t="s">
        <v>88</v>
      </c>
    </row>
    <row r="19" spans="1:1">
      <c r="A19" t="s">
        <v>89</v>
      </c>
    </row>
    <row r="20" spans="1:1">
      <c r="A20" t="s">
        <v>90</v>
      </c>
    </row>
  </sheetData>
  <pageMargins left="0.7" right="0.7" top="0.75" bottom="0.75" header="0.3" footer="0.3"/>
  <tableParts count="1">
    <tablePart r:id="rId1"/>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3" enableFormatConditionsCalculation="0">
    <tabColor indexed="50"/>
    <pageSetUpPr fitToPage="1"/>
  </sheetPr>
  <dimension ref="A1:J17"/>
  <sheetViews>
    <sheetView zoomScaleNormal="100" workbookViewId="0"/>
  </sheetViews>
  <sheetFormatPr baseColWidth="10" defaultColWidth="11.42578125" defaultRowHeight="11.25"/>
  <cols>
    <col min="1" max="1" width="9.7109375" style="7" customWidth="1"/>
    <col min="2" max="9" width="13.140625" style="7" customWidth="1"/>
    <col min="10" max="16384" width="11.42578125" style="7"/>
  </cols>
  <sheetData>
    <row r="1" spans="1:10" ht="12.75">
      <c r="A1" s="499" t="s">
        <v>418</v>
      </c>
      <c r="B1" s="499"/>
      <c r="C1" s="499"/>
      <c r="D1" s="499"/>
      <c r="E1" s="499"/>
      <c r="F1" s="499"/>
      <c r="G1" s="499"/>
      <c r="H1" s="499"/>
      <c r="I1" s="499"/>
    </row>
    <row r="2" spans="1:10" ht="12.75">
      <c r="A2" s="287" t="s">
        <v>288</v>
      </c>
      <c r="J2" s="15"/>
    </row>
    <row r="4" spans="1:10" ht="13.5">
      <c r="A4" s="430" t="s">
        <v>304</v>
      </c>
      <c r="B4" s="430"/>
      <c r="C4" s="430"/>
      <c r="D4" s="430"/>
      <c r="E4" s="430"/>
      <c r="F4" s="430"/>
      <c r="G4" s="430"/>
      <c r="H4" s="430"/>
      <c r="I4" s="430"/>
    </row>
    <row r="5" spans="1:10" ht="13.5" customHeight="1" thickBot="1">
      <c r="A5" s="440" t="s">
        <v>207</v>
      </c>
      <c r="B5" s="440"/>
      <c r="C5" s="440"/>
      <c r="D5" s="440"/>
      <c r="E5" s="440"/>
      <c r="F5" s="440"/>
      <c r="G5" s="440"/>
      <c r="H5" s="440"/>
      <c r="I5" s="440"/>
    </row>
    <row r="6" spans="1:10" s="133" customFormat="1" ht="39" customHeight="1">
      <c r="A6" s="363"/>
      <c r="B6" s="125" t="s">
        <v>259</v>
      </c>
      <c r="C6" s="125" t="s">
        <v>260</v>
      </c>
      <c r="D6" s="125" t="s">
        <v>261</v>
      </c>
      <c r="E6" s="125" t="s">
        <v>255</v>
      </c>
      <c r="F6" s="125" t="s">
        <v>249</v>
      </c>
      <c r="G6" s="125" t="s">
        <v>185</v>
      </c>
      <c r="H6" s="125" t="s">
        <v>257</v>
      </c>
      <c r="I6" s="125" t="s">
        <v>263</v>
      </c>
    </row>
    <row r="7" spans="1:10" s="133" customFormat="1" ht="15" customHeight="1">
      <c r="A7" s="13" t="s">
        <v>54</v>
      </c>
      <c r="B7" s="74">
        <v>6395</v>
      </c>
      <c r="C7" s="74">
        <v>34219</v>
      </c>
      <c r="D7" s="74">
        <v>293</v>
      </c>
      <c r="E7" s="74">
        <v>40907</v>
      </c>
      <c r="F7" s="74">
        <v>-40016</v>
      </c>
      <c r="G7" s="74">
        <v>-891</v>
      </c>
      <c r="H7" s="74">
        <v>-40907</v>
      </c>
      <c r="I7" s="74">
        <v>0</v>
      </c>
      <c r="J7" s="170"/>
    </row>
    <row r="8" spans="1:10" ht="15" customHeight="1">
      <c r="A8" s="13" t="s">
        <v>53</v>
      </c>
      <c r="B8" s="74">
        <v>6243</v>
      </c>
      <c r="C8" s="74">
        <v>33814</v>
      </c>
      <c r="D8" s="74">
        <v>289</v>
      </c>
      <c r="E8" s="74">
        <v>40346</v>
      </c>
      <c r="F8" s="74">
        <v>-39526</v>
      </c>
      <c r="G8" s="74">
        <v>-830</v>
      </c>
      <c r="H8" s="74">
        <v>-40356</v>
      </c>
      <c r="I8" s="74">
        <v>-10</v>
      </c>
    </row>
    <row r="9" spans="1:10" ht="15" customHeight="1">
      <c r="A9" s="13" t="s">
        <v>52</v>
      </c>
      <c r="B9" s="74">
        <v>6097</v>
      </c>
      <c r="C9" s="74">
        <v>33050</v>
      </c>
      <c r="D9" s="74">
        <v>311</v>
      </c>
      <c r="E9" s="74">
        <v>39458</v>
      </c>
      <c r="F9" s="74">
        <v>-38687</v>
      </c>
      <c r="G9" s="74">
        <v>-803</v>
      </c>
      <c r="H9" s="74">
        <v>-39490</v>
      </c>
      <c r="I9" s="74">
        <v>-32</v>
      </c>
    </row>
    <row r="10" spans="1:10" ht="15" customHeight="1">
      <c r="A10" s="13" t="s">
        <v>49</v>
      </c>
      <c r="B10" s="74">
        <v>6036</v>
      </c>
      <c r="C10" s="74">
        <v>32976</v>
      </c>
      <c r="D10" s="74">
        <v>345</v>
      </c>
      <c r="E10" s="74">
        <v>39357</v>
      </c>
      <c r="F10" s="74">
        <v>-38602</v>
      </c>
      <c r="G10" s="74">
        <v>-817</v>
      </c>
      <c r="H10" s="74">
        <v>-39419</v>
      </c>
      <c r="I10" s="74">
        <v>-62</v>
      </c>
    </row>
    <row r="11" spans="1:10" ht="15" customHeight="1">
      <c r="A11" s="13" t="s">
        <v>48</v>
      </c>
      <c r="B11" s="74">
        <v>5704</v>
      </c>
      <c r="C11" s="74">
        <v>32312</v>
      </c>
      <c r="D11" s="74">
        <v>283</v>
      </c>
      <c r="E11" s="74">
        <v>38299</v>
      </c>
      <c r="F11" s="74">
        <v>-37526</v>
      </c>
      <c r="G11" s="74">
        <v>-834</v>
      </c>
      <c r="H11" s="74">
        <v>-38360</v>
      </c>
      <c r="I11" s="74">
        <v>-61</v>
      </c>
    </row>
    <row r="12" spans="1:10" ht="15" customHeight="1">
      <c r="A12" s="8" t="s">
        <v>45</v>
      </c>
      <c r="B12" s="74">
        <v>5702</v>
      </c>
      <c r="C12" s="74">
        <v>31657</v>
      </c>
      <c r="D12" s="74">
        <v>306</v>
      </c>
      <c r="E12" s="74">
        <v>37665</v>
      </c>
      <c r="F12" s="74">
        <v>-36768</v>
      </c>
      <c r="G12" s="74">
        <v>-850</v>
      </c>
      <c r="H12" s="74">
        <v>-37618</v>
      </c>
      <c r="I12" s="74">
        <v>47</v>
      </c>
    </row>
    <row r="13" spans="1:10" ht="15" customHeight="1">
      <c r="A13" s="8" t="s">
        <v>3</v>
      </c>
      <c r="B13" s="74">
        <v>5527</v>
      </c>
      <c r="C13" s="74">
        <v>30079</v>
      </c>
      <c r="D13" s="74">
        <v>230</v>
      </c>
      <c r="E13" s="74">
        <v>35836</v>
      </c>
      <c r="F13" s="74">
        <v>-35280</v>
      </c>
      <c r="G13" s="74">
        <v>-851</v>
      </c>
      <c r="H13" s="74">
        <v>-36131</v>
      </c>
      <c r="I13" s="74">
        <v>-295</v>
      </c>
    </row>
    <row r="14" spans="1:10" ht="15" customHeight="1">
      <c r="A14" s="8" t="s">
        <v>2</v>
      </c>
      <c r="B14" s="74">
        <v>5234</v>
      </c>
      <c r="C14" s="74">
        <v>29016</v>
      </c>
      <c r="D14" s="74">
        <v>310</v>
      </c>
      <c r="E14" s="74">
        <v>34560</v>
      </c>
      <c r="F14" s="74">
        <v>-33602</v>
      </c>
      <c r="G14" s="74">
        <v>-798</v>
      </c>
      <c r="H14" s="74">
        <v>-34400</v>
      </c>
      <c r="I14" s="74">
        <v>160</v>
      </c>
    </row>
    <row r="15" spans="1:10" ht="15" customHeight="1" thickBot="1">
      <c r="A15" s="8" t="s">
        <v>1</v>
      </c>
      <c r="B15" s="74">
        <v>5413</v>
      </c>
      <c r="C15" s="74">
        <v>28022</v>
      </c>
      <c r="D15" s="74">
        <v>229</v>
      </c>
      <c r="E15" s="74">
        <v>33664</v>
      </c>
      <c r="F15" s="74">
        <v>-32828</v>
      </c>
      <c r="G15" s="74">
        <v>-677</v>
      </c>
      <c r="H15" s="74">
        <v>-33505</v>
      </c>
      <c r="I15" s="74">
        <v>159</v>
      </c>
    </row>
    <row r="16" spans="1:10" ht="15" customHeight="1">
      <c r="A16" s="417"/>
      <c r="B16" s="417"/>
      <c r="C16" s="417"/>
      <c r="D16" s="417"/>
      <c r="E16" s="417"/>
      <c r="F16" s="417"/>
      <c r="G16" s="417"/>
      <c r="H16" s="417"/>
      <c r="I16" s="417"/>
    </row>
    <row r="17" spans="1:9" ht="15" customHeight="1">
      <c r="A17" s="500" t="s">
        <v>419</v>
      </c>
      <c r="B17" s="500"/>
      <c r="C17" s="500"/>
      <c r="D17" s="500"/>
      <c r="E17" s="500"/>
      <c r="F17" s="500"/>
      <c r="G17" s="500"/>
      <c r="H17" s="500"/>
      <c r="I17" s="500"/>
    </row>
  </sheetData>
  <sortState ref="A51:I59">
    <sortCondition descending="1" ref="A51:A59"/>
  </sortState>
  <mergeCells count="5">
    <mergeCell ref="A16:I16"/>
    <mergeCell ref="A5:I5"/>
    <mergeCell ref="A4:I4"/>
    <mergeCell ref="A17:I17"/>
    <mergeCell ref="A1:I1"/>
  </mergeCells>
  <phoneticPr fontId="10" type="noConversion"/>
  <hyperlinks>
    <hyperlink ref="A1" location="TOC!A1" display="Back to table of contents"/>
    <hyperlink ref="A17" location="'N2'!A1" display="Notes to the table"/>
  </hyperlinks>
  <printOptions verticalCentered="1"/>
  <pageMargins left="0.23622047244094491" right="0.23622047244094491" top="0.74803149606299213" bottom="0.74803149606299213" header="0.31496062992125984" footer="0.31496062992125984"/>
  <pageSetup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8">
    <tabColor indexed="50"/>
    <pageSetUpPr fitToPage="1"/>
  </sheetPr>
  <dimension ref="A1:M34"/>
  <sheetViews>
    <sheetView zoomScaleNormal="100" workbookViewId="0"/>
  </sheetViews>
  <sheetFormatPr baseColWidth="10" defaultColWidth="11.42578125" defaultRowHeight="15" customHeight="1"/>
  <cols>
    <col min="1" max="1" width="9.140625" style="135" customWidth="1"/>
    <col min="2" max="3" width="12.85546875" style="135" customWidth="1"/>
    <col min="4" max="4" width="1.42578125" style="135" customWidth="1"/>
    <col min="5" max="10" width="12.85546875" style="135" customWidth="1"/>
    <col min="11" max="16384" width="11.42578125" style="135"/>
  </cols>
  <sheetData>
    <row r="1" spans="1:13" ht="15" customHeight="1">
      <c r="A1" s="499" t="s">
        <v>418</v>
      </c>
      <c r="B1" s="499"/>
      <c r="C1" s="499"/>
      <c r="D1" s="499"/>
      <c r="E1" s="499"/>
      <c r="F1" s="499"/>
      <c r="G1" s="499"/>
      <c r="H1" s="499"/>
      <c r="I1" s="499"/>
      <c r="J1" s="499"/>
    </row>
    <row r="2" spans="1:13" ht="15" customHeight="1">
      <c r="A2" s="287" t="s">
        <v>289</v>
      </c>
      <c r="B2" s="35"/>
      <c r="C2" s="35"/>
      <c r="D2" s="134"/>
      <c r="E2" s="134"/>
      <c r="F2" s="134"/>
      <c r="G2" s="134"/>
      <c r="H2" s="134"/>
      <c r="I2" s="134"/>
      <c r="J2" s="134"/>
    </row>
    <row r="3" spans="1:13" ht="12" customHeight="1">
      <c r="A3" s="136"/>
      <c r="B3" s="136"/>
      <c r="C3" s="136"/>
      <c r="D3" s="136"/>
      <c r="E3" s="137"/>
      <c r="F3" s="137"/>
      <c r="G3" s="137"/>
      <c r="H3" s="137"/>
      <c r="I3" s="137"/>
      <c r="J3" s="137"/>
    </row>
    <row r="4" spans="1:13" ht="12" customHeight="1">
      <c r="A4" s="441" t="s">
        <v>307</v>
      </c>
      <c r="B4" s="441"/>
      <c r="C4" s="441"/>
      <c r="D4" s="441"/>
      <c r="E4" s="441"/>
      <c r="F4" s="441"/>
      <c r="G4" s="441"/>
      <c r="H4" s="441"/>
      <c r="I4" s="441"/>
      <c r="J4" s="441"/>
    </row>
    <row r="5" spans="1:13" ht="12" customHeight="1" thickBot="1">
      <c r="A5" s="442" t="s">
        <v>207</v>
      </c>
      <c r="B5" s="443"/>
      <c r="C5" s="443"/>
      <c r="D5" s="443"/>
      <c r="E5" s="443"/>
      <c r="F5" s="443"/>
      <c r="G5" s="443"/>
      <c r="H5" s="443"/>
      <c r="I5" s="443"/>
      <c r="J5" s="443"/>
    </row>
    <row r="6" spans="1:13" ht="22.5" customHeight="1">
      <c r="A6" s="138"/>
      <c r="B6" s="445" t="s">
        <v>305</v>
      </c>
      <c r="C6" s="445"/>
      <c r="D6" s="138"/>
      <c r="E6" s="445" t="s">
        <v>306</v>
      </c>
      <c r="F6" s="445"/>
      <c r="G6" s="445"/>
      <c r="H6" s="445"/>
      <c r="I6" s="445"/>
      <c r="J6" s="445"/>
    </row>
    <row r="7" spans="1:13" s="403" customFormat="1" ht="35.25" customHeight="1">
      <c r="A7" s="174"/>
      <c r="B7" s="361" t="s">
        <v>182</v>
      </c>
      <c r="C7" s="361" t="s">
        <v>249</v>
      </c>
      <c r="D7" s="361"/>
      <c r="E7" s="361" t="s">
        <v>182</v>
      </c>
      <c r="F7" s="361" t="s">
        <v>260</v>
      </c>
      <c r="G7" s="361" t="s">
        <v>261</v>
      </c>
      <c r="H7" s="361" t="s">
        <v>255</v>
      </c>
      <c r="I7" s="361" t="s">
        <v>249</v>
      </c>
      <c r="J7" s="361" t="s">
        <v>185</v>
      </c>
    </row>
    <row r="8" spans="1:13" ht="15" customHeight="1">
      <c r="A8" s="141" t="s">
        <v>54</v>
      </c>
      <c r="B8" s="74">
        <v>6334</v>
      </c>
      <c r="C8" s="74">
        <v>-6334</v>
      </c>
      <c r="D8" s="143"/>
      <c r="E8" s="74">
        <v>-5842</v>
      </c>
      <c r="F8" s="74">
        <v>-52944</v>
      </c>
      <c r="G8" s="74">
        <v>-623</v>
      </c>
      <c r="H8" s="74">
        <v>-59409</v>
      </c>
      <c r="I8" s="74">
        <v>58276</v>
      </c>
      <c r="J8" s="74">
        <v>1096</v>
      </c>
      <c r="K8" s="156"/>
      <c r="L8" s="156"/>
      <c r="M8" s="156"/>
    </row>
    <row r="9" spans="1:13" ht="15" customHeight="1">
      <c r="A9" s="141" t="s">
        <v>53</v>
      </c>
      <c r="B9" s="74">
        <v>6265</v>
      </c>
      <c r="C9" s="74">
        <v>-6265</v>
      </c>
      <c r="D9" s="143"/>
      <c r="E9" s="74">
        <v>-5871</v>
      </c>
      <c r="F9" s="74">
        <v>-51500</v>
      </c>
      <c r="G9" s="74">
        <v>-623</v>
      </c>
      <c r="H9" s="74">
        <v>-57994</v>
      </c>
      <c r="I9" s="74">
        <v>57105</v>
      </c>
      <c r="J9" s="74">
        <v>993</v>
      </c>
      <c r="K9" s="156"/>
      <c r="L9" s="156"/>
      <c r="M9" s="156"/>
    </row>
    <row r="10" spans="1:13" ht="15" customHeight="1">
      <c r="A10" s="141" t="s">
        <v>52</v>
      </c>
      <c r="B10" s="74">
        <v>6323</v>
      </c>
      <c r="C10" s="74">
        <v>-6323</v>
      </c>
      <c r="D10" s="143"/>
      <c r="E10" s="74">
        <v>-5509</v>
      </c>
      <c r="F10" s="74">
        <v>-50423</v>
      </c>
      <c r="G10" s="74">
        <v>-603</v>
      </c>
      <c r="H10" s="74">
        <v>-56535</v>
      </c>
      <c r="I10" s="74">
        <v>55508</v>
      </c>
      <c r="J10" s="74">
        <v>938</v>
      </c>
      <c r="K10" s="156"/>
      <c r="L10" s="156"/>
      <c r="M10" s="156"/>
    </row>
    <row r="11" spans="1:13" ht="15" customHeight="1">
      <c r="A11" s="141" t="s">
        <v>49</v>
      </c>
      <c r="B11" s="74">
        <v>6641</v>
      </c>
      <c r="C11" s="74">
        <v>-6641</v>
      </c>
      <c r="D11" s="143"/>
      <c r="E11" s="74">
        <v>-5672</v>
      </c>
      <c r="F11" s="74">
        <v>-49930</v>
      </c>
      <c r="G11" s="74">
        <v>-572</v>
      </c>
      <c r="H11" s="74">
        <v>-56174</v>
      </c>
      <c r="I11" s="74">
        <v>55112</v>
      </c>
      <c r="J11" s="74">
        <v>970</v>
      </c>
      <c r="K11" s="156"/>
      <c r="L11" s="156"/>
      <c r="M11" s="156"/>
    </row>
    <row r="12" spans="1:13" ht="15" customHeight="1">
      <c r="A12" s="141" t="s">
        <v>48</v>
      </c>
      <c r="B12" s="74">
        <v>6317</v>
      </c>
      <c r="C12" s="143">
        <v>-6317</v>
      </c>
      <c r="D12" s="143"/>
      <c r="E12" s="143">
        <v>-5551</v>
      </c>
      <c r="F12" s="143">
        <v>-48723</v>
      </c>
      <c r="G12" s="143">
        <v>-604</v>
      </c>
      <c r="H12" s="74">
        <v>-54878</v>
      </c>
      <c r="I12" s="143">
        <v>53773</v>
      </c>
      <c r="J12" s="143">
        <v>945</v>
      </c>
      <c r="K12" s="156"/>
      <c r="L12" s="156"/>
      <c r="M12" s="156"/>
    </row>
    <row r="13" spans="1:13" ht="15" customHeight="1">
      <c r="A13" s="141" t="s">
        <v>45</v>
      </c>
      <c r="B13" s="74">
        <v>6014</v>
      </c>
      <c r="C13" s="143">
        <v>-6014</v>
      </c>
      <c r="D13" s="143"/>
      <c r="E13" s="143">
        <v>-5309</v>
      </c>
      <c r="F13" s="143">
        <v>-47231</v>
      </c>
      <c r="G13" s="143">
        <v>-616</v>
      </c>
      <c r="H13" s="74">
        <v>-53156</v>
      </c>
      <c r="I13" s="143">
        <v>52143</v>
      </c>
      <c r="J13" s="143">
        <v>961</v>
      </c>
      <c r="L13" s="156"/>
      <c r="M13" s="156"/>
    </row>
    <row r="14" spans="1:13" ht="15" customHeight="1">
      <c r="A14" s="134" t="s">
        <v>3</v>
      </c>
      <c r="B14" s="143">
        <v>6013</v>
      </c>
      <c r="C14" s="144">
        <v>-6013</v>
      </c>
      <c r="D14" s="144"/>
      <c r="E14" s="143">
        <v>-5572</v>
      </c>
      <c r="F14" s="143">
        <v>-45575</v>
      </c>
      <c r="G14" s="143">
        <v>-757</v>
      </c>
      <c r="H14" s="74">
        <v>-51904</v>
      </c>
      <c r="I14" s="143">
        <v>51184</v>
      </c>
      <c r="J14" s="143">
        <v>937</v>
      </c>
      <c r="L14" s="156"/>
      <c r="M14" s="156"/>
    </row>
    <row r="15" spans="1:13" ht="15" customHeight="1">
      <c r="A15" s="134" t="s">
        <v>2</v>
      </c>
      <c r="B15" s="143">
        <v>6096</v>
      </c>
      <c r="C15" s="144">
        <v>-6096</v>
      </c>
      <c r="D15" s="144"/>
      <c r="E15" s="143">
        <v>-5048</v>
      </c>
      <c r="F15" s="143">
        <v>-43665</v>
      </c>
      <c r="G15" s="143">
        <v>-709</v>
      </c>
      <c r="H15" s="74">
        <v>-49422</v>
      </c>
      <c r="I15" s="143">
        <v>48517</v>
      </c>
      <c r="J15" s="143">
        <v>956</v>
      </c>
      <c r="L15" s="156"/>
      <c r="M15" s="156"/>
    </row>
    <row r="16" spans="1:13" ht="15" customHeight="1">
      <c r="A16" s="145" t="s">
        <v>1</v>
      </c>
      <c r="B16" s="146">
        <v>5878</v>
      </c>
      <c r="C16" s="146">
        <v>-5878</v>
      </c>
      <c r="D16" s="146"/>
      <c r="E16" s="146">
        <v>-5168</v>
      </c>
      <c r="F16" s="146">
        <v>-42460</v>
      </c>
      <c r="G16" s="146">
        <v>-602</v>
      </c>
      <c r="H16" s="301">
        <v>-48230</v>
      </c>
      <c r="I16" s="146">
        <v>47457</v>
      </c>
      <c r="J16" s="146">
        <v>810</v>
      </c>
    </row>
    <row r="17" spans="1:10" s="134" customFormat="1" ht="15" customHeight="1" collapsed="1">
      <c r="A17" s="288" t="s">
        <v>194</v>
      </c>
      <c r="B17" s="269"/>
      <c r="C17" s="269"/>
      <c r="D17" s="142"/>
      <c r="E17" s="142"/>
      <c r="I17" s="142"/>
    </row>
    <row r="18" spans="1:10" ht="15" customHeight="1">
      <c r="A18" s="141" t="s">
        <v>4</v>
      </c>
      <c r="B18" s="143">
        <v>5484</v>
      </c>
      <c r="C18" s="143">
        <v>-5484</v>
      </c>
      <c r="D18" s="141"/>
      <c r="E18" s="140"/>
      <c r="F18" s="140"/>
      <c r="G18" s="140"/>
      <c r="H18" s="140"/>
      <c r="I18" s="140"/>
      <c r="J18" s="140"/>
    </row>
    <row r="19" spans="1:10" ht="15" customHeight="1">
      <c r="A19" s="134" t="s">
        <v>0</v>
      </c>
      <c r="B19" s="143">
        <v>5050</v>
      </c>
      <c r="C19" s="144">
        <v>-5050</v>
      </c>
      <c r="D19" s="134"/>
      <c r="E19" s="140"/>
      <c r="F19" s="140"/>
      <c r="G19" s="140"/>
      <c r="H19" s="140"/>
      <c r="I19" s="140"/>
      <c r="J19" s="140"/>
    </row>
    <row r="20" spans="1:10" ht="15" customHeight="1">
      <c r="A20" s="145" t="s">
        <v>44</v>
      </c>
      <c r="B20" s="146">
        <v>4796</v>
      </c>
      <c r="C20" s="146">
        <v>-4796</v>
      </c>
      <c r="D20" s="145"/>
      <c r="E20" s="139"/>
      <c r="F20" s="139"/>
      <c r="G20" s="139"/>
      <c r="H20" s="139"/>
      <c r="I20" s="139"/>
      <c r="J20" s="139"/>
    </row>
    <row r="21" spans="1:10" ht="15" customHeight="1">
      <c r="A21" s="269" t="s">
        <v>401</v>
      </c>
      <c r="B21" s="269"/>
      <c r="C21" s="269"/>
      <c r="D21" s="147"/>
      <c r="E21" s="140"/>
      <c r="F21" s="140"/>
      <c r="G21" s="140"/>
      <c r="H21" s="140"/>
      <c r="I21" s="140"/>
      <c r="J21" s="140"/>
    </row>
    <row r="22" spans="1:10" ht="15" customHeight="1">
      <c r="A22" s="141" t="s">
        <v>43</v>
      </c>
      <c r="B22" s="143">
        <v>4226</v>
      </c>
      <c r="C22" s="143">
        <v>-4226</v>
      </c>
      <c r="D22" s="141"/>
      <c r="E22" s="140"/>
      <c r="F22" s="140"/>
      <c r="G22" s="140"/>
      <c r="H22" s="140"/>
      <c r="I22" s="140"/>
      <c r="J22" s="140"/>
    </row>
    <row r="23" spans="1:10" ht="15" customHeight="1">
      <c r="A23" s="134" t="s">
        <v>42</v>
      </c>
      <c r="B23" s="143">
        <v>3705</v>
      </c>
      <c r="C23" s="143">
        <v>-3705</v>
      </c>
      <c r="D23" s="141"/>
      <c r="E23" s="140"/>
      <c r="F23" s="140"/>
      <c r="G23" s="140"/>
      <c r="H23" s="140"/>
      <c r="I23" s="140"/>
      <c r="J23" s="140"/>
    </row>
    <row r="24" spans="1:10" ht="15" customHeight="1">
      <c r="A24" s="134" t="s">
        <v>41</v>
      </c>
      <c r="B24" s="143">
        <v>3183</v>
      </c>
      <c r="C24" s="143">
        <v>-3183</v>
      </c>
      <c r="D24" s="141"/>
      <c r="E24" s="140"/>
      <c r="F24" s="140"/>
      <c r="G24" s="140"/>
      <c r="H24" s="140"/>
      <c r="I24" s="140"/>
      <c r="J24" s="140"/>
    </row>
    <row r="25" spans="1:10" ht="15" customHeight="1">
      <c r="A25" s="134" t="s">
        <v>40</v>
      </c>
      <c r="B25" s="143">
        <v>3146</v>
      </c>
      <c r="C25" s="143">
        <v>-3146</v>
      </c>
      <c r="D25" s="141"/>
      <c r="E25" s="140"/>
      <c r="F25" s="140"/>
      <c r="G25" s="140"/>
      <c r="H25" s="140"/>
      <c r="I25" s="140"/>
      <c r="J25" s="140"/>
    </row>
    <row r="26" spans="1:10" ht="15" customHeight="1">
      <c r="A26" s="134" t="s">
        <v>39</v>
      </c>
      <c r="B26" s="143">
        <v>2678</v>
      </c>
      <c r="C26" s="143">
        <v>-2678</v>
      </c>
      <c r="D26" s="141"/>
      <c r="E26" s="140"/>
      <c r="F26" s="140"/>
      <c r="G26" s="140"/>
      <c r="H26" s="140"/>
      <c r="I26" s="140"/>
      <c r="J26" s="140"/>
    </row>
    <row r="27" spans="1:10" ht="15" customHeight="1">
      <c r="A27" s="134" t="s">
        <v>38</v>
      </c>
      <c r="B27" s="143">
        <v>2718</v>
      </c>
      <c r="C27" s="143">
        <v>-2718</v>
      </c>
      <c r="D27" s="141"/>
      <c r="E27" s="140"/>
      <c r="F27" s="140"/>
      <c r="G27" s="140"/>
      <c r="H27" s="140"/>
      <c r="I27" s="140"/>
      <c r="J27" s="140"/>
    </row>
    <row r="28" spans="1:10" ht="15" customHeight="1">
      <c r="A28" s="134" t="s">
        <v>37</v>
      </c>
      <c r="B28" s="143">
        <v>2849</v>
      </c>
      <c r="C28" s="143">
        <v>-2849</v>
      </c>
      <c r="D28" s="141"/>
      <c r="E28" s="140"/>
      <c r="F28" s="140"/>
      <c r="G28" s="140"/>
      <c r="H28" s="140"/>
      <c r="I28" s="140"/>
      <c r="J28" s="140"/>
    </row>
    <row r="29" spans="1:10" ht="15" customHeight="1">
      <c r="A29" s="134" t="s">
        <v>36</v>
      </c>
      <c r="B29" s="143">
        <v>3017</v>
      </c>
      <c r="C29" s="143">
        <v>-3017</v>
      </c>
      <c r="D29" s="141"/>
      <c r="E29" s="140"/>
      <c r="F29" s="140"/>
      <c r="G29" s="140"/>
      <c r="H29" s="140"/>
      <c r="I29" s="140"/>
      <c r="J29" s="140"/>
    </row>
    <row r="30" spans="1:10" ht="15" customHeight="1" thickBot="1">
      <c r="A30" s="134" t="s">
        <v>35</v>
      </c>
      <c r="B30" s="143">
        <v>3226</v>
      </c>
      <c r="C30" s="143">
        <v>-3226</v>
      </c>
      <c r="D30" s="141"/>
      <c r="E30" s="140"/>
      <c r="F30" s="140"/>
      <c r="G30" s="140"/>
      <c r="H30" s="140"/>
      <c r="I30" s="140"/>
      <c r="J30" s="140"/>
    </row>
    <row r="31" spans="1:10" ht="15" customHeight="1">
      <c r="A31" s="444"/>
      <c r="B31" s="421"/>
      <c r="C31" s="421"/>
      <c r="D31" s="421"/>
      <c r="E31" s="421"/>
      <c r="F31" s="421"/>
      <c r="G31" s="421"/>
      <c r="H31" s="421"/>
      <c r="I31" s="421"/>
      <c r="J31" s="421"/>
    </row>
    <row r="32" spans="1:10" ht="15" customHeight="1">
      <c r="A32" s="500" t="s">
        <v>419</v>
      </c>
      <c r="B32" s="500"/>
      <c r="C32" s="500"/>
      <c r="D32" s="500"/>
      <c r="E32" s="500"/>
      <c r="F32" s="500"/>
      <c r="G32" s="500"/>
      <c r="H32" s="500"/>
      <c r="I32" s="500"/>
      <c r="J32" s="500"/>
    </row>
    <row r="33" spans="3:3" ht="15" customHeight="1">
      <c r="C33" s="148"/>
    </row>
    <row r="34" spans="3:3" ht="15" customHeight="1">
      <c r="C34" s="134"/>
    </row>
  </sheetData>
  <mergeCells count="7">
    <mergeCell ref="A32:J32"/>
    <mergeCell ref="A1:J1"/>
    <mergeCell ref="A4:J4"/>
    <mergeCell ref="A5:J5"/>
    <mergeCell ref="A31:J31"/>
    <mergeCell ref="E6:J6"/>
    <mergeCell ref="B6:C6"/>
  </mergeCells>
  <hyperlinks>
    <hyperlink ref="A1" location="TOC!A1" display="Back to table of contents"/>
    <hyperlink ref="A32" location="'N2'!A1" display="Notes to the table"/>
  </hyperlinks>
  <printOptions verticalCentered="1"/>
  <pageMargins left="0.23622047244094491" right="0.23622047244094491" top="0.74803149606299213" bottom="0.74803149606299213" header="0.31496062992125984" footer="0.31496062992125984"/>
  <pageSetup orientation="landscape" r:id="rId1"/>
  <rowBreaks count="1" manualBreakCount="1">
    <brk id="20" max="15" man="1"/>
  </rowBreaks>
  <legacyDrawingHF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9">
    <tabColor theme="8" tint="0.39997558519241921"/>
    <pageSetUpPr fitToPage="1"/>
  </sheetPr>
  <dimension ref="A1:I3"/>
  <sheetViews>
    <sheetView workbookViewId="0"/>
  </sheetViews>
  <sheetFormatPr baseColWidth="10" defaultRowHeight="12.75"/>
  <cols>
    <col min="1" max="1" width="62.42578125" customWidth="1"/>
  </cols>
  <sheetData>
    <row r="1" spans="1:9" s="182" customFormat="1">
      <c r="A1" s="498" t="s">
        <v>418</v>
      </c>
    </row>
    <row r="2" spans="1:9" s="117" customFormat="1">
      <c r="A2" s="121" t="s">
        <v>230</v>
      </c>
      <c r="B2" s="119"/>
      <c r="C2" s="119"/>
      <c r="D2" s="119"/>
      <c r="E2" s="119"/>
      <c r="F2" s="119"/>
      <c r="G2" s="119"/>
      <c r="H2" s="119"/>
      <c r="I2" s="119"/>
    </row>
    <row r="3" spans="1:9" ht="356.25" customHeight="1">
      <c r="A3" s="122" t="s">
        <v>389</v>
      </c>
    </row>
  </sheetData>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5">
    <tabColor theme="1"/>
    <pageSetUpPr fitToPage="1"/>
  </sheetPr>
  <dimension ref="A1:F32"/>
  <sheetViews>
    <sheetView workbookViewId="0"/>
  </sheetViews>
  <sheetFormatPr baseColWidth="10" defaultRowHeight="12.75"/>
  <cols>
    <col min="2" max="2" width="8" style="116" customWidth="1"/>
  </cols>
  <sheetData>
    <row r="1" spans="1:6" s="182" customFormat="1">
      <c r="A1" s="499" t="s">
        <v>418</v>
      </c>
      <c r="B1" s="499"/>
      <c r="C1" s="499"/>
      <c r="D1" s="499"/>
      <c r="E1" s="499"/>
      <c r="F1" s="499"/>
    </row>
    <row r="2" spans="1:6" ht="32.25" customHeight="1">
      <c r="A2" s="115" t="s">
        <v>308</v>
      </c>
      <c r="C2" s="114"/>
    </row>
    <row r="3" spans="1:6" ht="18">
      <c r="A3" s="113"/>
    </row>
    <row r="6" spans="1:6">
      <c r="C6" s="112"/>
    </row>
    <row r="7" spans="1:6">
      <c r="C7" s="112"/>
    </row>
    <row r="8" spans="1:6">
      <c r="C8" s="112"/>
    </row>
    <row r="9" spans="1:6">
      <c r="C9" s="112"/>
    </row>
    <row r="10" spans="1:6">
      <c r="C10" s="112"/>
    </row>
    <row r="11" spans="1:6">
      <c r="C11" s="112"/>
    </row>
    <row r="12" spans="1:6">
      <c r="C12" s="112"/>
    </row>
    <row r="13" spans="1:6">
      <c r="C13" s="112"/>
    </row>
    <row r="14" spans="1:6">
      <c r="C14" s="112"/>
    </row>
    <row r="31" spans="1:3">
      <c r="A31" s="117"/>
      <c r="B31" s="118"/>
      <c r="C31" s="117"/>
    </row>
    <row r="32" spans="1:3">
      <c r="A32" s="117"/>
      <c r="B32" s="118"/>
      <c r="C32" s="117"/>
    </row>
  </sheetData>
  <mergeCells count="1">
    <mergeCell ref="A1:F1"/>
  </mergeCells>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7" enableFormatConditionsCalculation="0">
    <tabColor indexed="50"/>
    <pageSetUpPr fitToPage="1"/>
  </sheetPr>
  <dimension ref="A1:Q32"/>
  <sheetViews>
    <sheetView topLeftCell="A4" zoomScaleNormal="100" workbookViewId="0"/>
  </sheetViews>
  <sheetFormatPr baseColWidth="10" defaultColWidth="11.42578125" defaultRowHeight="11.25"/>
  <cols>
    <col min="1" max="1" width="9.7109375" style="2" customWidth="1"/>
    <col min="2" max="2" width="11.28515625" style="2" customWidth="1"/>
    <col min="3" max="3" width="2.42578125" style="2" customWidth="1"/>
    <col min="4" max="4" width="12.28515625" style="2" customWidth="1"/>
    <col min="5" max="5" width="1.42578125" style="2" customWidth="1"/>
    <col min="6" max="6" width="12.28515625" style="2" customWidth="1"/>
    <col min="7" max="7" width="13.7109375" style="2" customWidth="1"/>
    <col min="8" max="8" width="1.85546875" style="2" customWidth="1"/>
    <col min="9" max="9" width="15.42578125" style="2" customWidth="1"/>
    <col min="10" max="10" width="2.140625" style="2" customWidth="1"/>
    <col min="11" max="11" width="12.7109375" style="2" customWidth="1"/>
    <col min="12" max="12" width="12" style="2" customWidth="1"/>
    <col min="13" max="13" width="10.140625" style="2" customWidth="1"/>
    <col min="14" max="14" width="15.7109375" style="2" customWidth="1"/>
    <col min="15" max="16384" width="11.42578125" style="2"/>
  </cols>
  <sheetData>
    <row r="1" spans="1:15" ht="12.75">
      <c r="A1" s="499" t="s">
        <v>418</v>
      </c>
      <c r="B1" s="499"/>
      <c r="C1" s="499"/>
      <c r="D1" s="499"/>
      <c r="E1" s="499"/>
      <c r="F1" s="499"/>
      <c r="G1" s="499"/>
      <c r="H1" s="499"/>
      <c r="I1" s="499"/>
      <c r="J1" s="499"/>
      <c r="K1" s="499"/>
      <c r="L1" s="499"/>
      <c r="M1" s="499"/>
      <c r="N1" s="499"/>
    </row>
    <row r="2" spans="1:15" ht="12.75">
      <c r="A2" s="132" t="s">
        <v>290</v>
      </c>
      <c r="B2" s="15"/>
      <c r="C2" s="15"/>
      <c r="D2" s="15"/>
      <c r="E2" s="15"/>
    </row>
    <row r="4" spans="1:15" ht="13.5">
      <c r="A4" s="439" t="s">
        <v>309</v>
      </c>
      <c r="B4" s="439"/>
      <c r="C4" s="439"/>
      <c r="D4" s="439"/>
      <c r="E4" s="439"/>
      <c r="F4" s="439"/>
      <c r="G4" s="439"/>
      <c r="H4" s="439"/>
      <c r="I4" s="439"/>
      <c r="J4" s="439"/>
      <c r="K4" s="439"/>
      <c r="L4" s="439"/>
      <c r="M4" s="439"/>
      <c r="N4" s="439"/>
    </row>
    <row r="5" spans="1:15" ht="13.5" customHeight="1" thickBot="1">
      <c r="A5" s="427" t="s">
        <v>207</v>
      </c>
      <c r="B5" s="427"/>
      <c r="C5" s="427"/>
      <c r="D5" s="427"/>
      <c r="E5" s="427"/>
      <c r="F5" s="427"/>
      <c r="G5" s="427"/>
      <c r="H5" s="427"/>
      <c r="I5" s="427"/>
      <c r="J5" s="427"/>
      <c r="K5" s="427"/>
      <c r="L5" s="427"/>
      <c r="M5" s="427"/>
      <c r="N5" s="427"/>
    </row>
    <row r="6" spans="1:15">
      <c r="A6" s="12"/>
      <c r="B6" s="447" t="s">
        <v>310</v>
      </c>
      <c r="C6" s="447"/>
      <c r="D6" s="447"/>
      <c r="E6" s="12"/>
      <c r="F6" s="447" t="s">
        <v>311</v>
      </c>
      <c r="G6" s="447"/>
      <c r="H6" s="447"/>
      <c r="I6" s="447"/>
      <c r="J6" s="447"/>
      <c r="K6" s="447"/>
      <c r="L6" s="447"/>
      <c r="M6" s="447"/>
      <c r="N6" s="12"/>
    </row>
    <row r="7" spans="1:15" ht="45">
      <c r="A7" s="364"/>
      <c r="B7" s="361" t="s">
        <v>303</v>
      </c>
      <c r="C7" s="361"/>
      <c r="D7" s="361" t="s">
        <v>408</v>
      </c>
      <c r="E7" s="365"/>
      <c r="F7" s="361" t="s">
        <v>312</v>
      </c>
      <c r="G7" s="361" t="s">
        <v>313</v>
      </c>
      <c r="H7" s="40" t="s">
        <v>99</v>
      </c>
      <c r="I7" s="361" t="s">
        <v>317</v>
      </c>
      <c r="J7" s="366" t="s">
        <v>113</v>
      </c>
      <c r="K7" s="361" t="s">
        <v>409</v>
      </c>
      <c r="L7" s="361" t="s">
        <v>410</v>
      </c>
      <c r="M7" s="361" t="s">
        <v>6</v>
      </c>
      <c r="N7" s="361" t="s">
        <v>316</v>
      </c>
    </row>
    <row r="8" spans="1:15" ht="15" customHeight="1">
      <c r="A8" s="13" t="s">
        <v>54</v>
      </c>
      <c r="B8" s="266">
        <v>2504</v>
      </c>
      <c r="F8" s="266">
        <v>-1532</v>
      </c>
      <c r="G8" s="266">
        <v>-2885</v>
      </c>
      <c r="H8" s="266"/>
      <c r="I8" s="266"/>
      <c r="J8" s="266"/>
      <c r="K8" s="266">
        <v>3335</v>
      </c>
      <c r="L8" s="266">
        <v>-959</v>
      </c>
      <c r="M8" s="266">
        <v>-2041</v>
      </c>
      <c r="N8" s="266">
        <v>463</v>
      </c>
      <c r="O8" s="17"/>
    </row>
    <row r="9" spans="1:15" ht="15" customHeight="1">
      <c r="A9" s="13" t="s">
        <v>53</v>
      </c>
      <c r="B9" s="266">
        <v>2028</v>
      </c>
      <c r="C9" s="266"/>
      <c r="D9" s="266"/>
      <c r="E9" s="59"/>
      <c r="F9" s="59">
        <v>-3281</v>
      </c>
      <c r="G9" s="59">
        <v>-3330</v>
      </c>
      <c r="H9" s="59"/>
      <c r="I9" s="59"/>
      <c r="J9" s="59"/>
      <c r="K9" s="266">
        <v>3382</v>
      </c>
      <c r="L9" s="59">
        <v>-589</v>
      </c>
      <c r="M9" s="266">
        <v>-3818</v>
      </c>
      <c r="N9" s="266">
        <v>-1790</v>
      </c>
      <c r="O9" s="17"/>
    </row>
    <row r="10" spans="1:15" ht="15" customHeight="1">
      <c r="A10" s="13" t="s">
        <v>52</v>
      </c>
      <c r="B10" s="266">
        <v>1431</v>
      </c>
      <c r="C10" s="266"/>
      <c r="D10" s="266"/>
      <c r="E10" s="59"/>
      <c r="F10" s="59">
        <v>-1539</v>
      </c>
      <c r="G10" s="59">
        <v>-2218</v>
      </c>
      <c r="H10" s="59"/>
      <c r="I10" s="59"/>
      <c r="J10" s="59"/>
      <c r="K10" s="266">
        <v>3377</v>
      </c>
      <c r="L10" s="59">
        <v>-818</v>
      </c>
      <c r="M10" s="266">
        <v>-1198</v>
      </c>
      <c r="N10" s="266">
        <v>233</v>
      </c>
      <c r="O10" s="17"/>
    </row>
    <row r="11" spans="1:15" ht="15" customHeight="1">
      <c r="A11" s="13" t="s">
        <v>49</v>
      </c>
      <c r="B11" s="266">
        <v>136</v>
      </c>
      <c r="C11" s="266"/>
      <c r="D11" s="266"/>
      <c r="E11" s="59"/>
      <c r="F11" s="59">
        <v>-2146</v>
      </c>
      <c r="G11" s="59">
        <v>-2312</v>
      </c>
      <c r="H11" s="59"/>
      <c r="I11" s="59"/>
      <c r="J11" s="59"/>
      <c r="K11" s="59">
        <v>3662</v>
      </c>
      <c r="L11" s="59">
        <v>-292</v>
      </c>
      <c r="M11" s="59">
        <v>-1088</v>
      </c>
      <c r="N11" s="59">
        <v>-952</v>
      </c>
      <c r="O11" s="17"/>
    </row>
    <row r="12" spans="1:15" ht="15" customHeight="1">
      <c r="A12" s="13" t="s">
        <v>48</v>
      </c>
      <c r="B12" s="59">
        <v>-1703</v>
      </c>
      <c r="C12" s="59"/>
      <c r="D12" s="59"/>
      <c r="E12" s="59"/>
      <c r="F12" s="59">
        <v>-1349</v>
      </c>
      <c r="G12" s="59">
        <v>-3033</v>
      </c>
      <c r="H12" s="59"/>
      <c r="I12" s="59"/>
      <c r="J12" s="59"/>
      <c r="K12" s="59">
        <v>3352</v>
      </c>
      <c r="L12" s="59">
        <v>2324</v>
      </c>
      <c r="M12" s="59">
        <v>1294</v>
      </c>
      <c r="N12" s="59">
        <v>-409</v>
      </c>
      <c r="O12" s="17"/>
    </row>
    <row r="13" spans="1:15" ht="15" customHeight="1">
      <c r="A13" s="8" t="s">
        <v>45</v>
      </c>
      <c r="B13" s="59">
        <v>-2515</v>
      </c>
      <c r="C13" s="59"/>
      <c r="D13" s="59"/>
      <c r="E13" s="59"/>
      <c r="F13" s="59">
        <v>-775</v>
      </c>
      <c r="G13" s="59">
        <v>-3312</v>
      </c>
      <c r="H13" s="59"/>
      <c r="I13" s="59"/>
      <c r="J13" s="59"/>
      <c r="K13" s="59">
        <v>2898</v>
      </c>
      <c r="L13" s="59">
        <v>-414</v>
      </c>
      <c r="M13" s="59">
        <v>-1603</v>
      </c>
      <c r="N13" s="59">
        <v>-4118</v>
      </c>
      <c r="O13" s="17"/>
    </row>
    <row r="14" spans="1:15" ht="15" customHeight="1">
      <c r="A14" s="8" t="s">
        <v>3</v>
      </c>
      <c r="B14" s="59">
        <v>-1788</v>
      </c>
      <c r="C14" s="59"/>
      <c r="D14" s="59"/>
      <c r="E14" s="59"/>
      <c r="F14" s="59">
        <v>-1861</v>
      </c>
      <c r="G14" s="59">
        <v>-3623</v>
      </c>
      <c r="H14" s="59"/>
      <c r="I14" s="59"/>
      <c r="J14" s="59"/>
      <c r="K14" s="59">
        <v>2918</v>
      </c>
      <c r="L14" s="59">
        <v>-1160</v>
      </c>
      <c r="M14" s="59">
        <v>-3726</v>
      </c>
      <c r="N14" s="59">
        <v>-5514</v>
      </c>
      <c r="O14" s="17"/>
    </row>
    <row r="15" spans="1:15" ht="15" customHeight="1">
      <c r="A15" s="8" t="s">
        <v>2</v>
      </c>
      <c r="B15" s="59">
        <v>-2390</v>
      </c>
      <c r="C15" s="59"/>
      <c r="D15" s="59"/>
      <c r="E15" s="59"/>
      <c r="F15" s="59">
        <v>-3173</v>
      </c>
      <c r="G15" s="59">
        <v>-4018</v>
      </c>
      <c r="H15" s="59"/>
      <c r="I15" s="59"/>
      <c r="J15" s="59"/>
      <c r="K15" s="59">
        <v>3526</v>
      </c>
      <c r="L15" s="59">
        <v>1901</v>
      </c>
      <c r="M15" s="59">
        <v>-1764</v>
      </c>
      <c r="N15" s="59">
        <v>-4154</v>
      </c>
    </row>
    <row r="16" spans="1:15" ht="15" customHeight="1">
      <c r="A16" s="13" t="s">
        <v>115</v>
      </c>
      <c r="B16" s="59">
        <v>-2940</v>
      </c>
      <c r="C16" s="59"/>
      <c r="D16" s="59">
        <v>491</v>
      </c>
      <c r="E16" s="149" t="s">
        <v>98</v>
      </c>
      <c r="F16" s="59">
        <v>-2009</v>
      </c>
      <c r="G16" s="59">
        <v>-3939</v>
      </c>
      <c r="H16" s="59"/>
      <c r="I16" s="59"/>
      <c r="J16" s="59"/>
      <c r="K16" s="59">
        <v>2612</v>
      </c>
      <c r="L16" s="59">
        <v>1354</v>
      </c>
      <c r="M16" s="59">
        <v>-1982</v>
      </c>
      <c r="N16" s="59">
        <v>-4431</v>
      </c>
    </row>
    <row r="17" spans="1:17" ht="15" customHeight="1">
      <c r="A17" s="404" t="s">
        <v>194</v>
      </c>
      <c r="B17" s="404"/>
      <c r="C17" s="404"/>
      <c r="D17" s="404"/>
      <c r="E17" s="404"/>
      <c r="F17" s="404"/>
      <c r="G17" s="404"/>
      <c r="H17" s="159"/>
      <c r="I17" s="302"/>
      <c r="J17" s="302"/>
      <c r="K17" s="303" t="s">
        <v>47</v>
      </c>
      <c r="L17" s="302"/>
      <c r="M17" s="302"/>
      <c r="N17" s="304"/>
      <c r="O17" s="1"/>
      <c r="P17" s="5"/>
      <c r="Q17" s="5"/>
    </row>
    <row r="18" spans="1:17" ht="15" customHeight="1">
      <c r="A18" s="8" t="s">
        <v>4</v>
      </c>
      <c r="B18" s="59">
        <v>-1258</v>
      </c>
      <c r="C18" s="59"/>
      <c r="D18" s="59">
        <v>1845</v>
      </c>
      <c r="E18" s="59"/>
      <c r="F18" s="59">
        <v>-966</v>
      </c>
      <c r="G18" s="59">
        <v>-2150</v>
      </c>
      <c r="H18" s="59"/>
      <c r="I18" s="59">
        <v>-622</v>
      </c>
      <c r="J18" s="59"/>
      <c r="K18" s="59">
        <v>2274</v>
      </c>
      <c r="L18" s="59">
        <v>645</v>
      </c>
      <c r="M18" s="59">
        <v>-819</v>
      </c>
      <c r="N18" s="59">
        <v>-232</v>
      </c>
    </row>
    <row r="19" spans="1:17" ht="15" customHeight="1">
      <c r="A19" s="8" t="s">
        <v>0</v>
      </c>
      <c r="B19" s="59">
        <v>1650</v>
      </c>
      <c r="C19" s="59"/>
      <c r="D19" s="59">
        <v>-1201</v>
      </c>
      <c r="E19" s="59"/>
      <c r="F19" s="59">
        <v>-2658</v>
      </c>
      <c r="G19" s="59">
        <v>-1378</v>
      </c>
      <c r="H19" s="59"/>
      <c r="I19" s="59">
        <v>-487</v>
      </c>
      <c r="J19" s="59"/>
      <c r="K19" s="59">
        <v>2458</v>
      </c>
      <c r="L19" s="59">
        <v>988</v>
      </c>
      <c r="M19" s="59">
        <v>-1077</v>
      </c>
      <c r="N19" s="59">
        <v>-628</v>
      </c>
    </row>
    <row r="20" spans="1:17" ht="15" customHeight="1">
      <c r="A20" s="10" t="s">
        <v>44</v>
      </c>
      <c r="B20" s="59">
        <v>1993</v>
      </c>
      <c r="C20" s="58"/>
      <c r="D20" s="58">
        <v>-1300</v>
      </c>
      <c r="E20" s="58"/>
      <c r="F20" s="58">
        <v>-2213</v>
      </c>
      <c r="G20" s="58">
        <v>-1177</v>
      </c>
      <c r="H20" s="58"/>
      <c r="I20" s="58">
        <v>-1002</v>
      </c>
      <c r="J20" s="58"/>
      <c r="K20" s="58">
        <v>2559</v>
      </c>
      <c r="L20" s="58">
        <v>-1620</v>
      </c>
      <c r="M20" s="58">
        <v>-3453</v>
      </c>
      <c r="N20" s="58">
        <v>-2760</v>
      </c>
    </row>
    <row r="21" spans="1:17" ht="15" customHeight="1">
      <c r="A21" s="378" t="s">
        <v>401</v>
      </c>
      <c r="B21" s="378"/>
      <c r="C21" s="378"/>
      <c r="D21" s="378"/>
      <c r="E21" s="378"/>
      <c r="F21" s="378"/>
      <c r="G21" s="378"/>
      <c r="H21" s="158"/>
      <c r="I21" s="305"/>
      <c r="J21" s="305"/>
      <c r="K21" s="306" t="s">
        <v>47</v>
      </c>
      <c r="L21" s="173"/>
      <c r="M21" s="173"/>
      <c r="N21" s="173"/>
    </row>
    <row r="22" spans="1:17" ht="15" customHeight="1">
      <c r="A22" s="124" t="s">
        <v>43</v>
      </c>
      <c r="B22" s="59">
        <v>37</v>
      </c>
      <c r="C22" s="59"/>
      <c r="D22" s="59"/>
      <c r="E22" s="59"/>
      <c r="F22" s="59">
        <v>-1182</v>
      </c>
      <c r="G22" s="59">
        <v>-1166</v>
      </c>
      <c r="H22" s="59"/>
      <c r="I22" s="59"/>
      <c r="J22" s="59"/>
      <c r="K22" s="59">
        <v>2310</v>
      </c>
      <c r="L22" s="59">
        <v>-208</v>
      </c>
      <c r="M22" s="59">
        <v>-246</v>
      </c>
      <c r="N22" s="59">
        <v>-209</v>
      </c>
    </row>
    <row r="23" spans="1:17" ht="15" customHeight="1">
      <c r="A23" s="124" t="s">
        <v>42</v>
      </c>
      <c r="B23" s="59">
        <v>-664</v>
      </c>
      <c r="C23" s="59"/>
      <c r="D23" s="59"/>
      <c r="E23" s="59"/>
      <c r="F23" s="59">
        <v>-979</v>
      </c>
      <c r="G23" s="59">
        <v>-1083</v>
      </c>
      <c r="H23" s="59"/>
      <c r="I23" s="59"/>
      <c r="J23" s="59"/>
      <c r="K23" s="59">
        <v>2134</v>
      </c>
      <c r="L23" s="59">
        <v>174</v>
      </c>
      <c r="M23" s="59">
        <v>246</v>
      </c>
      <c r="N23" s="59">
        <v>-418</v>
      </c>
    </row>
    <row r="24" spans="1:17" ht="15" customHeight="1">
      <c r="A24" s="124" t="s">
        <v>41</v>
      </c>
      <c r="B24" s="59">
        <v>-358</v>
      </c>
      <c r="C24" s="59"/>
      <c r="D24" s="59"/>
      <c r="E24" s="59"/>
      <c r="F24" s="59">
        <v>-1125</v>
      </c>
      <c r="G24" s="59">
        <v>-1019</v>
      </c>
      <c r="H24" s="59"/>
      <c r="I24" s="59"/>
      <c r="J24" s="59"/>
      <c r="K24" s="59">
        <v>2219</v>
      </c>
      <c r="L24" s="59">
        <v>-1183</v>
      </c>
      <c r="M24" s="59">
        <v>-1108</v>
      </c>
      <c r="N24" s="59">
        <v>-1466</v>
      </c>
    </row>
    <row r="25" spans="1:17" ht="15" customHeight="1">
      <c r="A25" s="124" t="s">
        <v>40</v>
      </c>
      <c r="B25" s="59">
        <v>-728</v>
      </c>
      <c r="C25" s="59"/>
      <c r="D25" s="59"/>
      <c r="E25" s="59"/>
      <c r="F25" s="59">
        <v>-1651</v>
      </c>
      <c r="G25" s="59">
        <v>-1482</v>
      </c>
      <c r="H25" s="59"/>
      <c r="I25" s="59"/>
      <c r="J25" s="59"/>
      <c r="K25" s="59">
        <v>2007</v>
      </c>
      <c r="L25" s="59">
        <v>217</v>
      </c>
      <c r="M25" s="59">
        <v>-909</v>
      </c>
      <c r="N25" s="59">
        <v>-1637</v>
      </c>
    </row>
    <row r="26" spans="1:17" ht="15" customHeight="1">
      <c r="A26" s="124" t="s">
        <v>39</v>
      </c>
      <c r="B26" s="59">
        <v>-928</v>
      </c>
      <c r="C26" s="59"/>
      <c r="D26" s="59">
        <v>950</v>
      </c>
      <c r="E26" s="59"/>
      <c r="F26" s="59">
        <v>-1142</v>
      </c>
      <c r="G26" s="59">
        <v>-995</v>
      </c>
      <c r="H26" s="59"/>
      <c r="I26" s="59"/>
      <c r="J26" s="59"/>
      <c r="K26" s="59">
        <v>2089</v>
      </c>
      <c r="L26" s="59">
        <v>-589</v>
      </c>
      <c r="M26" s="59">
        <v>-637</v>
      </c>
      <c r="N26" s="59">
        <v>-615</v>
      </c>
      <c r="P26" s="5"/>
      <c r="Q26" s="5"/>
    </row>
    <row r="27" spans="1:17" ht="15" customHeight="1">
      <c r="A27" s="124" t="s">
        <v>38</v>
      </c>
      <c r="B27" s="59">
        <v>1377</v>
      </c>
      <c r="C27" s="59"/>
      <c r="D27" s="59">
        <v>-950</v>
      </c>
      <c r="E27" s="59"/>
      <c r="F27" s="59">
        <v>-1632</v>
      </c>
      <c r="G27" s="59">
        <v>-473</v>
      </c>
      <c r="H27" s="59"/>
      <c r="I27" s="59"/>
      <c r="J27" s="59"/>
      <c r="K27" s="59">
        <v>1793</v>
      </c>
      <c r="L27" s="59">
        <v>-631</v>
      </c>
      <c r="M27" s="59">
        <v>-943</v>
      </c>
      <c r="N27" s="59">
        <v>-516</v>
      </c>
      <c r="O27" s="1"/>
      <c r="P27" s="5"/>
      <c r="Q27" s="5"/>
    </row>
    <row r="28" spans="1:17" ht="15" customHeight="1">
      <c r="A28" s="124" t="s">
        <v>37</v>
      </c>
      <c r="B28" s="59">
        <v>7</v>
      </c>
      <c r="C28" s="59"/>
      <c r="D28" s="59"/>
      <c r="E28" s="59"/>
      <c r="F28" s="59">
        <v>-2006</v>
      </c>
      <c r="G28" s="59">
        <v>-359</v>
      </c>
      <c r="H28" s="59"/>
      <c r="I28" s="59"/>
      <c r="J28" s="59"/>
      <c r="K28" s="59">
        <v>1740</v>
      </c>
      <c r="L28" s="59">
        <v>1328</v>
      </c>
      <c r="M28" s="59">
        <v>703</v>
      </c>
      <c r="N28" s="59">
        <v>710</v>
      </c>
      <c r="O28" s="1"/>
      <c r="P28" s="5"/>
      <c r="Q28" s="5"/>
    </row>
    <row r="29" spans="1:17" ht="15" customHeight="1">
      <c r="A29" s="124" t="s">
        <v>36</v>
      </c>
      <c r="B29" s="59">
        <v>126</v>
      </c>
      <c r="C29" s="59"/>
      <c r="D29" s="59"/>
      <c r="E29" s="59"/>
      <c r="F29" s="59">
        <v>-1402</v>
      </c>
      <c r="G29" s="59">
        <v>-217</v>
      </c>
      <c r="H29" s="59"/>
      <c r="I29" s="59"/>
      <c r="J29" s="59"/>
      <c r="K29" s="59">
        <v>1020</v>
      </c>
      <c r="L29" s="59">
        <v>996</v>
      </c>
      <c r="M29" s="59">
        <v>397</v>
      </c>
      <c r="N29" s="59">
        <v>523</v>
      </c>
      <c r="O29" s="1"/>
      <c r="P29" s="5"/>
      <c r="Q29" s="5"/>
    </row>
    <row r="30" spans="1:17" ht="15" customHeight="1" thickBot="1">
      <c r="A30" s="124" t="s">
        <v>35</v>
      </c>
      <c r="B30" s="59">
        <v>-2157</v>
      </c>
      <c r="C30" s="59"/>
      <c r="D30" s="59"/>
      <c r="E30" s="59"/>
      <c r="F30" s="59">
        <v>-1315</v>
      </c>
      <c r="G30" s="59">
        <v>-209</v>
      </c>
      <c r="H30" s="59"/>
      <c r="I30" s="59"/>
      <c r="J30" s="59"/>
      <c r="K30" s="59">
        <v>1888</v>
      </c>
      <c r="L30" s="59">
        <v>109</v>
      </c>
      <c r="M30" s="59">
        <v>473</v>
      </c>
      <c r="N30" s="59">
        <v>-1684</v>
      </c>
      <c r="O30" s="1"/>
      <c r="P30" s="5"/>
      <c r="Q30" s="5"/>
    </row>
    <row r="31" spans="1:17" ht="15" customHeight="1">
      <c r="A31" s="446"/>
      <c r="B31" s="446"/>
      <c r="C31" s="446"/>
      <c r="D31" s="446"/>
      <c r="E31" s="446"/>
      <c r="F31" s="446"/>
      <c r="G31" s="446"/>
      <c r="H31" s="446"/>
      <c r="I31" s="446"/>
      <c r="J31" s="446"/>
      <c r="K31" s="446"/>
      <c r="L31" s="446"/>
      <c r="M31" s="446"/>
      <c r="N31" s="446"/>
    </row>
    <row r="32" spans="1:17" ht="15" customHeight="1">
      <c r="A32" s="500" t="s">
        <v>419</v>
      </c>
      <c r="B32" s="500"/>
      <c r="C32" s="500"/>
      <c r="D32" s="500"/>
      <c r="E32" s="500"/>
      <c r="F32" s="500"/>
      <c r="G32" s="500"/>
      <c r="H32" s="500"/>
      <c r="I32" s="500"/>
      <c r="J32" s="500"/>
      <c r="K32" s="500"/>
      <c r="L32" s="500"/>
      <c r="M32" s="500"/>
      <c r="N32" s="500"/>
    </row>
  </sheetData>
  <sortState ref="A30:N57">
    <sortCondition descending="1" ref="A30:A57"/>
  </sortState>
  <mergeCells count="7">
    <mergeCell ref="A1:N1"/>
    <mergeCell ref="A32:N32"/>
    <mergeCell ref="A31:N31"/>
    <mergeCell ref="A5:N5"/>
    <mergeCell ref="A4:N4"/>
    <mergeCell ref="F6:M6"/>
    <mergeCell ref="B6:D6"/>
  </mergeCells>
  <phoneticPr fontId="10" type="noConversion"/>
  <hyperlinks>
    <hyperlink ref="A1" location="TOC!A1" display="Back to table of contents"/>
    <hyperlink ref="A32" location="'N3'!A1" display="Notes to the table"/>
  </hyperlinks>
  <printOptions verticalCentered="1"/>
  <pageMargins left="0.23622047244094491" right="0.23622047244094491" top="0.74803149606299213" bottom="0.74803149606299213" header="0.31496062992125984" footer="0.31496062992125984"/>
  <pageSetup orientation="landscape" r:id="rId1"/>
  <legacyDrawingHF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7" enableFormatConditionsCalculation="0">
    <tabColor theme="6" tint="0.39997558519241921"/>
    <pageSetUpPr fitToPage="1"/>
  </sheetPr>
  <dimension ref="A1:E66"/>
  <sheetViews>
    <sheetView topLeftCell="A10" zoomScaleNormal="100" workbookViewId="0"/>
  </sheetViews>
  <sheetFormatPr baseColWidth="10" defaultColWidth="11.42578125" defaultRowHeight="12.75"/>
  <cols>
    <col min="1" max="1" width="35.28515625" style="21" customWidth="1"/>
    <col min="2" max="5" width="8.85546875" style="21" customWidth="1"/>
    <col min="6" max="16384" width="11.42578125" style="21"/>
  </cols>
  <sheetData>
    <row r="1" spans="1:5">
      <c r="A1" s="499" t="s">
        <v>418</v>
      </c>
      <c r="B1" s="499"/>
      <c r="C1" s="499"/>
      <c r="D1" s="499"/>
      <c r="E1" s="499"/>
    </row>
    <row r="2" spans="1:5">
      <c r="A2" s="132" t="s">
        <v>291</v>
      </c>
      <c r="B2" s="20"/>
    </row>
    <row r="4" spans="1:5" s="22" customFormat="1">
      <c r="A4" s="451" t="s">
        <v>339</v>
      </c>
      <c r="B4" s="451"/>
      <c r="C4" s="451"/>
      <c r="D4" s="451"/>
      <c r="E4" s="451"/>
    </row>
    <row r="5" spans="1:5" s="22" customFormat="1" ht="13.5" customHeight="1" thickBot="1">
      <c r="A5" s="450" t="s">
        <v>207</v>
      </c>
      <c r="B5" s="450"/>
      <c r="C5" s="450"/>
      <c r="D5" s="450"/>
      <c r="E5" s="450"/>
    </row>
    <row r="6" spans="1:5">
      <c r="A6" s="372"/>
      <c r="B6" s="86" t="s">
        <v>3</v>
      </c>
      <c r="C6" s="86" t="s">
        <v>45</v>
      </c>
      <c r="D6" s="86" t="s">
        <v>48</v>
      </c>
      <c r="E6" s="86" t="s">
        <v>49</v>
      </c>
    </row>
    <row r="7" spans="1:5" ht="18" customHeight="1">
      <c r="A7" s="371" t="s">
        <v>312</v>
      </c>
    </row>
    <row r="8" spans="1:5">
      <c r="A8" s="357" t="s">
        <v>238</v>
      </c>
      <c r="B8" s="20"/>
    </row>
    <row r="9" spans="1:5">
      <c r="A9" s="357" t="s">
        <v>318</v>
      </c>
      <c r="B9" s="23"/>
    </row>
    <row r="10" spans="1:5">
      <c r="A10" s="357" t="s">
        <v>319</v>
      </c>
      <c r="B10" s="23"/>
    </row>
    <row r="11" spans="1:5">
      <c r="A11" s="357" t="s">
        <v>57</v>
      </c>
      <c r="B11" s="55">
        <v>-400</v>
      </c>
      <c r="C11" s="55">
        <v>0</v>
      </c>
      <c r="D11" s="55">
        <v>0</v>
      </c>
      <c r="E11" s="55">
        <v>0</v>
      </c>
    </row>
    <row r="12" spans="1:5">
      <c r="A12" s="357" t="s">
        <v>320</v>
      </c>
      <c r="B12" s="55">
        <v>-595</v>
      </c>
      <c r="C12" s="55">
        <v>-363</v>
      </c>
      <c r="D12" s="55">
        <v>-1165</v>
      </c>
      <c r="E12" s="55">
        <v>-812</v>
      </c>
    </row>
    <row r="13" spans="1:5">
      <c r="A13" s="357" t="s">
        <v>321</v>
      </c>
      <c r="B13" s="55"/>
      <c r="C13" s="55"/>
      <c r="D13" s="55"/>
      <c r="E13" s="55"/>
    </row>
    <row r="14" spans="1:5">
      <c r="A14" s="357" t="s">
        <v>57</v>
      </c>
      <c r="B14" s="55">
        <v>-127</v>
      </c>
      <c r="C14" s="55">
        <v>-46</v>
      </c>
      <c r="D14" s="55">
        <v>-66</v>
      </c>
      <c r="E14" s="55">
        <v>-47</v>
      </c>
    </row>
    <row r="15" spans="1:5">
      <c r="A15" s="357" t="s">
        <v>58</v>
      </c>
      <c r="B15" s="55">
        <v>200</v>
      </c>
      <c r="C15" s="55">
        <v>0</v>
      </c>
      <c r="D15" s="55">
        <v>0</v>
      </c>
      <c r="E15" s="55">
        <v>0</v>
      </c>
    </row>
    <row r="16" spans="1:5">
      <c r="A16" s="357" t="s">
        <v>59</v>
      </c>
      <c r="B16" s="55">
        <v>101</v>
      </c>
      <c r="C16" s="55">
        <v>-34</v>
      </c>
      <c r="D16" s="55">
        <v>-100</v>
      </c>
      <c r="E16" s="55">
        <v>50</v>
      </c>
    </row>
    <row r="17" spans="1:5">
      <c r="A17" s="357" t="s">
        <v>322</v>
      </c>
      <c r="B17" s="56">
        <v>1</v>
      </c>
      <c r="C17" s="56">
        <v>0</v>
      </c>
      <c r="D17" s="56">
        <v>1</v>
      </c>
      <c r="E17" s="56">
        <v>1</v>
      </c>
    </row>
    <row r="18" spans="1:5">
      <c r="A18" s="367" t="s">
        <v>323</v>
      </c>
      <c r="B18" s="78">
        <v>-820</v>
      </c>
      <c r="C18" s="78">
        <v>-443</v>
      </c>
      <c r="D18" s="78">
        <v>-1330</v>
      </c>
      <c r="E18" s="78">
        <v>-808</v>
      </c>
    </row>
    <row r="19" spans="1:5">
      <c r="A19" s="357" t="s">
        <v>324</v>
      </c>
      <c r="B19" s="55">
        <v>-790</v>
      </c>
      <c r="C19" s="55">
        <v>21</v>
      </c>
      <c r="D19" s="55">
        <v>1024</v>
      </c>
      <c r="E19" s="55">
        <v>-575</v>
      </c>
    </row>
    <row r="20" spans="1:5">
      <c r="A20" s="367" t="s">
        <v>325</v>
      </c>
      <c r="B20" s="79">
        <v>-1610</v>
      </c>
      <c r="C20" s="79">
        <v>-422</v>
      </c>
      <c r="D20" s="79">
        <v>-306</v>
      </c>
      <c r="E20" s="79">
        <v>-1383</v>
      </c>
    </row>
    <row r="21" spans="1:5">
      <c r="A21" s="357" t="s">
        <v>326</v>
      </c>
      <c r="B21" s="54">
        <v>-251</v>
      </c>
      <c r="C21" s="54">
        <v>-353</v>
      </c>
      <c r="D21" s="54">
        <v>-1043</v>
      </c>
      <c r="E21" s="54">
        <v>-763</v>
      </c>
    </row>
    <row r="22" spans="1:5">
      <c r="A22" s="367" t="s">
        <v>327</v>
      </c>
      <c r="B22" s="96">
        <v>-1861</v>
      </c>
      <c r="C22" s="96">
        <v>-775</v>
      </c>
      <c r="D22" s="96">
        <v>-1349</v>
      </c>
      <c r="E22" s="96">
        <v>-2146</v>
      </c>
    </row>
    <row r="23" spans="1:5">
      <c r="A23" s="367" t="s">
        <v>328</v>
      </c>
      <c r="B23" s="24"/>
      <c r="C23" s="180"/>
      <c r="D23" s="180"/>
      <c r="E23" s="180"/>
    </row>
    <row r="24" spans="1:5">
      <c r="A24" s="357" t="s">
        <v>238</v>
      </c>
      <c r="B24" s="24"/>
    </row>
    <row r="25" spans="1:5">
      <c r="A25" s="357" t="s">
        <v>329</v>
      </c>
      <c r="B25" s="52">
        <v>-169</v>
      </c>
      <c r="C25" s="52">
        <v>-168</v>
      </c>
      <c r="D25" s="53">
        <v>-162</v>
      </c>
      <c r="E25" s="53">
        <v>-136</v>
      </c>
    </row>
    <row r="26" spans="1:5">
      <c r="A26" s="357" t="s">
        <v>330</v>
      </c>
      <c r="B26" s="52">
        <v>150</v>
      </c>
      <c r="C26" s="52">
        <v>147</v>
      </c>
      <c r="D26" s="53">
        <v>145</v>
      </c>
      <c r="E26" s="53">
        <v>136</v>
      </c>
    </row>
    <row r="27" spans="1:5">
      <c r="A27" s="357" t="s">
        <v>326</v>
      </c>
      <c r="B27" s="52">
        <v>-3604</v>
      </c>
      <c r="C27" s="52">
        <v>-3291</v>
      </c>
      <c r="D27" s="53">
        <v>-3016</v>
      </c>
      <c r="E27" s="53">
        <v>-2312</v>
      </c>
    </row>
    <row r="28" spans="1:5">
      <c r="A28" s="367" t="s">
        <v>331</v>
      </c>
      <c r="B28" s="79">
        <v>-3623</v>
      </c>
      <c r="C28" s="79">
        <v>-3312</v>
      </c>
      <c r="D28" s="79">
        <v>-3033</v>
      </c>
      <c r="E28" s="79">
        <v>-2312</v>
      </c>
    </row>
    <row r="29" spans="1:5" ht="21.75" customHeight="1">
      <c r="A29" s="367" t="s">
        <v>332</v>
      </c>
      <c r="B29" s="53"/>
      <c r="C29" s="25"/>
      <c r="D29" s="25"/>
      <c r="E29" s="25"/>
    </row>
    <row r="30" spans="1:5">
      <c r="A30" s="357" t="s">
        <v>333</v>
      </c>
      <c r="B30" s="53"/>
      <c r="C30" s="25"/>
      <c r="D30" s="25"/>
      <c r="E30" s="25"/>
    </row>
    <row r="31" spans="1:5" ht="22.5">
      <c r="A31" s="368" t="s">
        <v>337</v>
      </c>
      <c r="B31" s="52">
        <v>2554</v>
      </c>
      <c r="C31" s="52">
        <v>2581</v>
      </c>
      <c r="D31" s="52">
        <v>3014</v>
      </c>
      <c r="E31" s="52">
        <v>3196</v>
      </c>
    </row>
    <row r="32" spans="1:5">
      <c r="A32" s="357" t="s">
        <v>334</v>
      </c>
      <c r="B32" s="52">
        <v>4931</v>
      </c>
      <c r="C32" s="52">
        <v>5079</v>
      </c>
      <c r="D32" s="52">
        <v>5382</v>
      </c>
      <c r="E32" s="52">
        <v>5630</v>
      </c>
    </row>
    <row r="33" spans="1:5" ht="22.5">
      <c r="A33" s="368" t="s">
        <v>338</v>
      </c>
      <c r="B33" s="52">
        <v>-4791</v>
      </c>
      <c r="C33" s="52">
        <v>-4991</v>
      </c>
      <c r="D33" s="52">
        <v>-5279</v>
      </c>
      <c r="E33" s="52">
        <v>-5477</v>
      </c>
    </row>
    <row r="34" spans="1:5">
      <c r="A34" s="357" t="s">
        <v>326</v>
      </c>
      <c r="B34" s="54">
        <v>224</v>
      </c>
      <c r="C34" s="54">
        <v>229</v>
      </c>
      <c r="D34" s="52">
        <v>235</v>
      </c>
      <c r="E34" s="52">
        <v>313</v>
      </c>
    </row>
    <row r="35" spans="1:5" ht="22.5">
      <c r="A35" s="367" t="s">
        <v>335</v>
      </c>
      <c r="B35" s="96">
        <v>2918</v>
      </c>
      <c r="C35" s="96">
        <v>2898</v>
      </c>
      <c r="D35" s="79">
        <v>3352</v>
      </c>
      <c r="E35" s="79">
        <v>3662</v>
      </c>
    </row>
    <row r="36" spans="1:5">
      <c r="A36" s="369" t="s">
        <v>315</v>
      </c>
      <c r="B36" s="54">
        <v>-1160</v>
      </c>
      <c r="C36" s="54">
        <v>-414</v>
      </c>
      <c r="D36" s="54">
        <v>2324</v>
      </c>
      <c r="E36" s="54">
        <v>-292</v>
      </c>
    </row>
    <row r="37" spans="1:5" ht="13.5" thickBot="1">
      <c r="A37" s="370" t="s">
        <v>336</v>
      </c>
      <c r="B37" s="80">
        <v>-3726</v>
      </c>
      <c r="C37" s="80">
        <v>-1603</v>
      </c>
      <c r="D37" s="80">
        <v>1294</v>
      </c>
      <c r="E37" s="80">
        <v>-1088</v>
      </c>
    </row>
    <row r="38" spans="1:5" ht="15" customHeight="1">
      <c r="A38" s="448"/>
      <c r="B38" s="449"/>
      <c r="C38" s="449"/>
      <c r="D38" s="449"/>
      <c r="E38" s="449"/>
    </row>
    <row r="39" spans="1:5" ht="15" customHeight="1">
      <c r="A39" s="500" t="s">
        <v>419</v>
      </c>
      <c r="B39" s="500"/>
      <c r="C39" s="500"/>
      <c r="D39" s="500"/>
      <c r="E39" s="500"/>
    </row>
    <row r="40" spans="1:5">
      <c r="B40" s="23"/>
    </row>
    <row r="41" spans="1:5">
      <c r="B41" s="23"/>
    </row>
    <row r="42" spans="1:5">
      <c r="B42" s="23"/>
    </row>
    <row r="43" spans="1:5">
      <c r="B43" s="23"/>
    </row>
    <row r="44" spans="1:5">
      <c r="B44" s="23"/>
    </row>
    <row r="45" spans="1:5">
      <c r="B45" s="23"/>
    </row>
    <row r="46" spans="1:5">
      <c r="B46" s="23"/>
    </row>
    <row r="47" spans="1:5">
      <c r="B47" s="23"/>
    </row>
    <row r="48" spans="1:5">
      <c r="B48" s="23"/>
    </row>
    <row r="49" spans="2:2">
      <c r="B49" s="23"/>
    </row>
    <row r="50" spans="2:2">
      <c r="B50" s="23"/>
    </row>
    <row r="51" spans="2:2">
      <c r="B51" s="23"/>
    </row>
    <row r="52" spans="2:2">
      <c r="B52" s="23"/>
    </row>
    <row r="53" spans="2:2">
      <c r="B53" s="23"/>
    </row>
    <row r="54" spans="2:2">
      <c r="B54" s="23"/>
    </row>
    <row r="55" spans="2:2">
      <c r="B55" s="23"/>
    </row>
    <row r="56" spans="2:2">
      <c r="B56" s="23"/>
    </row>
    <row r="57" spans="2:2">
      <c r="B57" s="23"/>
    </row>
    <row r="58" spans="2:2">
      <c r="B58" s="23"/>
    </row>
    <row r="59" spans="2:2">
      <c r="B59" s="23"/>
    </row>
    <row r="60" spans="2:2">
      <c r="B60" s="23"/>
    </row>
    <row r="61" spans="2:2">
      <c r="B61" s="23"/>
    </row>
    <row r="62" spans="2:2">
      <c r="B62" s="23"/>
    </row>
    <row r="63" spans="2:2">
      <c r="B63" s="23"/>
    </row>
    <row r="64" spans="2:2">
      <c r="B64" s="23"/>
    </row>
    <row r="65" spans="2:2">
      <c r="B65" s="23"/>
    </row>
    <row r="66" spans="2:2">
      <c r="B66" s="23"/>
    </row>
  </sheetData>
  <mergeCells count="5">
    <mergeCell ref="A38:E38"/>
    <mergeCell ref="A5:E5"/>
    <mergeCell ref="A4:E4"/>
    <mergeCell ref="A1:E1"/>
    <mergeCell ref="A39:E39"/>
  </mergeCells>
  <phoneticPr fontId="10" type="noConversion"/>
  <hyperlinks>
    <hyperlink ref="A1" location="TOC!A1" display="Back to table of contents"/>
    <hyperlink ref="A39" location="'N3'!A1" display="Notes to the table"/>
  </hyperlinks>
  <printOptions verticalCentered="1"/>
  <pageMargins left="0.23622047244094491" right="0.23622047244094491" top="0.74803149606299213" bottom="0.74803149606299213" header="0.31496062992125984" footer="0.31496062992125984"/>
  <pageSetup scale="98" orientation="landscape" r:id="rId1"/>
  <legacyDrawingHF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8" enableFormatConditionsCalculation="0">
    <tabColor theme="6" tint="0.39997558519241921"/>
    <pageSetUpPr fitToPage="1"/>
  </sheetPr>
  <dimension ref="A1:F25"/>
  <sheetViews>
    <sheetView zoomScaleNormal="100" workbookViewId="0"/>
  </sheetViews>
  <sheetFormatPr baseColWidth="10" defaultColWidth="11.42578125" defaultRowHeight="11.25"/>
  <cols>
    <col min="1" max="1" width="29.5703125" style="2" customWidth="1"/>
    <col min="2" max="4" width="8.140625" style="2" customWidth="1"/>
    <col min="5" max="5" width="1.85546875" style="2" customWidth="1"/>
    <col min="6" max="6" width="8.140625" style="2" customWidth="1"/>
    <col min="7" max="16384" width="11.42578125" style="2"/>
  </cols>
  <sheetData>
    <row r="1" spans="1:6" ht="12.75">
      <c r="A1" s="499" t="s">
        <v>418</v>
      </c>
      <c r="B1" s="499"/>
      <c r="C1" s="499"/>
      <c r="D1" s="499"/>
      <c r="E1" s="499"/>
      <c r="F1" s="499"/>
    </row>
    <row r="2" spans="1:6" ht="12.75">
      <c r="A2" s="132" t="s">
        <v>292</v>
      </c>
      <c r="B2" s="6"/>
    </row>
    <row r="4" spans="1:6" s="3" customFormat="1" ht="12.75" customHeight="1">
      <c r="A4" s="428" t="s">
        <v>340</v>
      </c>
      <c r="B4" s="428"/>
      <c r="C4" s="428"/>
      <c r="D4" s="428"/>
      <c r="E4" s="428"/>
      <c r="F4" s="428"/>
    </row>
    <row r="5" spans="1:6" s="3" customFormat="1" ht="13.5" customHeight="1" thickBot="1">
      <c r="A5" s="427" t="s">
        <v>207</v>
      </c>
      <c r="B5" s="427"/>
      <c r="C5" s="427"/>
      <c r="D5" s="427"/>
      <c r="E5" s="427"/>
      <c r="F5" s="427"/>
    </row>
    <row r="6" spans="1:6" ht="13.5" customHeight="1">
      <c r="A6" s="14"/>
      <c r="B6" s="70" t="s">
        <v>3</v>
      </c>
      <c r="C6" s="70" t="s">
        <v>45</v>
      </c>
      <c r="D6" s="95" t="s">
        <v>48</v>
      </c>
      <c r="E6" s="107"/>
      <c r="F6" s="107" t="s">
        <v>49</v>
      </c>
    </row>
    <row r="7" spans="1:6" ht="14.25" customHeight="1">
      <c r="A7" s="355" t="s">
        <v>341</v>
      </c>
      <c r="B7" s="1"/>
    </row>
    <row r="8" spans="1:6" ht="14.25" customHeight="1">
      <c r="A8" s="356" t="s">
        <v>238</v>
      </c>
      <c r="B8" s="62">
        <v>82</v>
      </c>
      <c r="C8" s="62">
        <v>951</v>
      </c>
      <c r="D8" s="62">
        <v>-2320</v>
      </c>
      <c r="E8" s="62"/>
      <c r="F8" s="62">
        <v>-3839</v>
      </c>
    </row>
    <row r="9" spans="1:6" ht="14.25" customHeight="1">
      <c r="A9" s="356" t="s">
        <v>326</v>
      </c>
      <c r="B9" s="58">
        <v>69</v>
      </c>
      <c r="C9" s="58">
        <v>-51</v>
      </c>
      <c r="D9" s="58">
        <v>-17</v>
      </c>
      <c r="E9" s="58"/>
      <c r="F9" s="58">
        <v>-561</v>
      </c>
    </row>
    <row r="10" spans="1:6" ht="14.25" customHeight="1">
      <c r="A10" s="355" t="s">
        <v>6</v>
      </c>
      <c r="B10" s="73">
        <v>151</v>
      </c>
      <c r="C10" s="73">
        <v>900</v>
      </c>
      <c r="D10" s="73">
        <v>-2337</v>
      </c>
      <c r="E10" s="73"/>
      <c r="F10" s="73">
        <v>-4400</v>
      </c>
    </row>
    <row r="11" spans="1:6" ht="14.25" customHeight="1">
      <c r="A11" s="355" t="s">
        <v>342</v>
      </c>
      <c r="B11" s="57"/>
      <c r="C11" s="1"/>
      <c r="D11" s="1"/>
      <c r="E11" s="1"/>
      <c r="F11" s="1"/>
    </row>
    <row r="12" spans="1:6" ht="14.25" customHeight="1">
      <c r="A12" s="356" t="s">
        <v>238</v>
      </c>
      <c r="B12" s="57"/>
      <c r="C12" s="1"/>
      <c r="D12" s="1"/>
      <c r="E12" s="1"/>
      <c r="F12" s="1"/>
    </row>
    <row r="13" spans="1:6" ht="14.25" customHeight="1">
      <c r="A13" s="373" t="s">
        <v>343</v>
      </c>
      <c r="B13" s="62">
        <v>14228</v>
      </c>
      <c r="C13" s="62">
        <v>12498</v>
      </c>
      <c r="D13" s="62">
        <v>12530</v>
      </c>
      <c r="E13" s="62"/>
      <c r="F13" s="62">
        <v>20348</v>
      </c>
    </row>
    <row r="14" spans="1:6">
      <c r="A14" s="368" t="s">
        <v>344</v>
      </c>
      <c r="B14" s="58">
        <v>-7503</v>
      </c>
      <c r="C14" s="58">
        <v>-8045</v>
      </c>
      <c r="D14" s="58">
        <v>-8446</v>
      </c>
      <c r="E14" s="293" t="s">
        <v>108</v>
      </c>
      <c r="F14" s="58">
        <v>-11051</v>
      </c>
    </row>
    <row r="15" spans="1:6" ht="14.25" customHeight="1">
      <c r="A15" s="356" t="s">
        <v>345</v>
      </c>
      <c r="B15" s="59">
        <v>6725</v>
      </c>
      <c r="C15" s="59">
        <v>4453</v>
      </c>
      <c r="D15" s="59">
        <v>4084</v>
      </c>
      <c r="E15" s="59"/>
      <c r="F15" s="59">
        <v>9297</v>
      </c>
    </row>
    <row r="16" spans="1:6" ht="14.25" customHeight="1">
      <c r="A16" s="356" t="s">
        <v>326</v>
      </c>
      <c r="B16" s="62"/>
      <c r="C16" s="62"/>
      <c r="D16" s="62"/>
      <c r="E16" s="1"/>
      <c r="F16" s="62"/>
    </row>
    <row r="17" spans="1:6" ht="14.25" customHeight="1">
      <c r="A17" s="373" t="s">
        <v>343</v>
      </c>
      <c r="B17" s="62">
        <v>7068</v>
      </c>
      <c r="C17" s="62">
        <v>7798</v>
      </c>
      <c r="D17" s="62">
        <v>8735</v>
      </c>
      <c r="E17" s="184"/>
      <c r="F17" s="62">
        <v>7603</v>
      </c>
    </row>
    <row r="18" spans="1:6">
      <c r="A18" s="368" t="s">
        <v>344</v>
      </c>
      <c r="B18" s="58">
        <v>-4321</v>
      </c>
      <c r="C18" s="58">
        <v>-4778</v>
      </c>
      <c r="D18" s="58">
        <v>-6480</v>
      </c>
      <c r="E18" s="185"/>
      <c r="F18" s="58">
        <v>-6107</v>
      </c>
    </row>
    <row r="19" spans="1:6" ht="14.25" customHeight="1">
      <c r="A19" s="356" t="s">
        <v>345</v>
      </c>
      <c r="B19" s="58">
        <v>2747</v>
      </c>
      <c r="C19" s="58">
        <v>3020</v>
      </c>
      <c r="D19" s="58">
        <v>2255</v>
      </c>
      <c r="E19" s="58"/>
      <c r="F19" s="58">
        <v>1496</v>
      </c>
    </row>
    <row r="20" spans="1:6" ht="14.25" customHeight="1">
      <c r="A20" s="355" t="s">
        <v>6</v>
      </c>
      <c r="B20" s="73">
        <v>9472</v>
      </c>
      <c r="C20" s="73">
        <v>7473</v>
      </c>
      <c r="D20" s="73">
        <v>6339</v>
      </c>
      <c r="E20" s="73"/>
      <c r="F20" s="73">
        <v>10793</v>
      </c>
    </row>
    <row r="21" spans="1:6" ht="46.5" customHeight="1">
      <c r="A21" s="367" t="s">
        <v>346</v>
      </c>
      <c r="B21" s="72">
        <v>-3269</v>
      </c>
      <c r="C21" s="72">
        <v>-3294</v>
      </c>
      <c r="D21" s="72">
        <v>-3172</v>
      </c>
      <c r="E21" s="72"/>
      <c r="F21" s="72">
        <v>-4162</v>
      </c>
    </row>
    <row r="22" spans="1:6" ht="14.25" customHeight="1">
      <c r="A22" s="374" t="s">
        <v>240</v>
      </c>
      <c r="B22" s="76">
        <v>-840</v>
      </c>
      <c r="C22" s="76">
        <v>-961</v>
      </c>
      <c r="D22" s="76">
        <v>-421</v>
      </c>
      <c r="E22" s="294" t="s">
        <v>56</v>
      </c>
      <c r="F22" s="76">
        <v>-1279</v>
      </c>
    </row>
    <row r="23" spans="1:6" ht="12" thickBot="1">
      <c r="A23" s="370" t="s">
        <v>347</v>
      </c>
      <c r="B23" s="77">
        <v>5514</v>
      </c>
      <c r="C23" s="77">
        <v>4118</v>
      </c>
      <c r="D23" s="77">
        <v>409</v>
      </c>
      <c r="E23" s="77"/>
      <c r="F23" s="77">
        <v>952</v>
      </c>
    </row>
    <row r="24" spans="1:6" s="27" customFormat="1" ht="15" customHeight="1">
      <c r="A24" s="452"/>
      <c r="B24" s="417"/>
      <c r="C24" s="417"/>
      <c r="D24" s="417"/>
      <c r="E24" s="417"/>
      <c r="F24" s="417"/>
    </row>
    <row r="25" spans="1:6" ht="15" customHeight="1">
      <c r="A25" s="500" t="s">
        <v>419</v>
      </c>
      <c r="B25" s="500"/>
      <c r="C25" s="500"/>
      <c r="D25" s="500"/>
      <c r="E25" s="500"/>
      <c r="F25" s="500"/>
    </row>
  </sheetData>
  <mergeCells count="5">
    <mergeCell ref="A4:F4"/>
    <mergeCell ref="A24:F24"/>
    <mergeCell ref="A5:F5"/>
    <mergeCell ref="A1:F1"/>
    <mergeCell ref="A25:F25"/>
  </mergeCells>
  <phoneticPr fontId="10" type="noConversion"/>
  <hyperlinks>
    <hyperlink ref="A1" location="TOC!A1" display="Back to table of contents"/>
    <hyperlink ref="A25" location="'N3'!A1" display="Notes to the table"/>
  </hyperlinks>
  <printOptions verticalCentered="1"/>
  <pageMargins left="0.23622047244094491" right="0.23622047244094491" top="0.74803149606299213" bottom="0.74803149606299213" header="0.31496062992125984" footer="0.31496062992125984"/>
  <pageSetup orientation="landscape" r:id="rId1"/>
  <legacyDrawingHF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0">
    <tabColor theme="8" tint="0.39997558519241921"/>
    <pageSetUpPr fitToPage="1"/>
  </sheetPr>
  <dimension ref="A1:I3"/>
  <sheetViews>
    <sheetView workbookViewId="0"/>
  </sheetViews>
  <sheetFormatPr baseColWidth="10" defaultRowHeight="12.75"/>
  <cols>
    <col min="1" max="1" width="62.42578125" customWidth="1"/>
  </cols>
  <sheetData>
    <row r="1" spans="1:9" s="182" customFormat="1">
      <c r="A1" s="498" t="s">
        <v>418</v>
      </c>
    </row>
    <row r="2" spans="1:9" s="117" customFormat="1">
      <c r="A2" s="121" t="s">
        <v>231</v>
      </c>
      <c r="B2" s="119"/>
      <c r="C2" s="119"/>
      <c r="D2" s="119"/>
      <c r="E2" s="119"/>
      <c r="F2" s="119"/>
      <c r="G2" s="119"/>
      <c r="H2" s="119"/>
      <c r="I2" s="119"/>
    </row>
    <row r="3" spans="1:9" ht="409.5" customHeight="1">
      <c r="A3" s="122" t="s">
        <v>232</v>
      </c>
    </row>
  </sheetData>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6">
    <tabColor theme="1"/>
    <pageSetUpPr fitToPage="1"/>
  </sheetPr>
  <dimension ref="A1:F32"/>
  <sheetViews>
    <sheetView workbookViewId="0"/>
  </sheetViews>
  <sheetFormatPr baseColWidth="10" defaultRowHeight="12.75"/>
  <cols>
    <col min="2" max="2" width="8" style="116" customWidth="1"/>
  </cols>
  <sheetData>
    <row r="1" spans="1:6" s="182" customFormat="1">
      <c r="A1" s="499" t="s">
        <v>418</v>
      </c>
      <c r="B1" s="499"/>
      <c r="C1" s="499"/>
      <c r="D1" s="499"/>
      <c r="E1" s="499"/>
      <c r="F1" s="499"/>
    </row>
    <row r="2" spans="1:6" ht="30.75" customHeight="1">
      <c r="A2" s="115" t="s">
        <v>398</v>
      </c>
      <c r="C2" s="114"/>
    </row>
    <row r="3" spans="1:6" ht="18">
      <c r="A3" s="113"/>
    </row>
    <row r="6" spans="1:6">
      <c r="C6" s="112"/>
    </row>
    <row r="7" spans="1:6">
      <c r="C7" s="112"/>
    </row>
    <row r="8" spans="1:6">
      <c r="C8" s="112"/>
    </row>
    <row r="9" spans="1:6">
      <c r="C9" s="112"/>
    </row>
    <row r="10" spans="1:6">
      <c r="C10" s="112"/>
    </row>
    <row r="11" spans="1:6">
      <c r="C11" s="112"/>
    </row>
    <row r="12" spans="1:6">
      <c r="C12" s="112"/>
    </row>
    <row r="13" spans="1:6">
      <c r="C13" s="112"/>
    </row>
    <row r="14" spans="1:6">
      <c r="C14" s="112"/>
    </row>
    <row r="31" spans="1:3">
      <c r="A31" s="117"/>
      <c r="B31" s="118"/>
      <c r="C31" s="117"/>
    </row>
    <row r="32" spans="1:3">
      <c r="A32" s="117"/>
      <c r="B32" s="118"/>
      <c r="C32" s="117"/>
    </row>
  </sheetData>
  <mergeCells count="1">
    <mergeCell ref="A1:F1"/>
  </mergeCells>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8" enableFormatConditionsCalculation="0">
    <tabColor indexed="50"/>
    <pageSetUpPr fitToPage="1"/>
  </sheetPr>
  <dimension ref="A1:T110"/>
  <sheetViews>
    <sheetView topLeftCell="A28" zoomScaleNormal="100" workbookViewId="0"/>
  </sheetViews>
  <sheetFormatPr baseColWidth="10" defaultColWidth="11.42578125" defaultRowHeight="12.75"/>
  <cols>
    <col min="1" max="1" width="11.5703125" style="329" customWidth="1"/>
    <col min="2" max="2" width="13.7109375" style="329" customWidth="1"/>
    <col min="3" max="3" width="2" style="329" customWidth="1"/>
    <col min="4" max="4" width="11.140625" style="329" customWidth="1"/>
    <col min="5" max="5" width="2" style="329" customWidth="1"/>
    <col min="6" max="6" width="13.5703125" style="329" customWidth="1"/>
    <col min="7" max="7" width="2.28515625" style="329" customWidth="1"/>
    <col min="8" max="8" width="19.42578125" style="329" customWidth="1"/>
    <col min="9" max="9" width="9.7109375" style="329" customWidth="1"/>
    <col min="10" max="10" width="11.42578125" style="329" customWidth="1"/>
    <col min="11" max="11" width="2.7109375" style="329" customWidth="1"/>
    <col min="12" max="12" width="15.140625" style="329" customWidth="1"/>
    <col min="13" max="13" width="20.5703125" style="329" customWidth="1"/>
    <col min="14" max="14" width="17" style="329" customWidth="1"/>
    <col min="15" max="15" width="2.28515625" style="329" customWidth="1"/>
    <col min="16" max="16" width="12.140625" style="329" customWidth="1"/>
    <col min="17" max="17" width="2.140625" style="329" customWidth="1"/>
    <col min="18" max="18" width="9.42578125" style="329" customWidth="1"/>
    <col min="19" max="19" width="10.85546875" style="329" customWidth="1"/>
    <col min="20" max="20" width="11.42578125" style="329" customWidth="1"/>
    <col min="21" max="16384" width="11.42578125" style="329"/>
  </cols>
  <sheetData>
    <row r="1" spans="1:19" s="381" customFormat="1">
      <c r="A1" s="499" t="s">
        <v>418</v>
      </c>
      <c r="B1" s="499"/>
      <c r="C1" s="499"/>
      <c r="D1" s="499"/>
      <c r="E1" s="499"/>
      <c r="F1" s="499"/>
      <c r="G1" s="499"/>
      <c r="H1" s="499"/>
      <c r="I1" s="499"/>
      <c r="J1" s="499"/>
      <c r="K1" s="499"/>
      <c r="L1" s="499"/>
      <c r="M1" s="499"/>
      <c r="N1" s="499"/>
      <c r="O1" s="499"/>
      <c r="P1" s="499"/>
      <c r="Q1" s="499"/>
      <c r="R1" s="499"/>
      <c r="S1" s="499"/>
    </row>
    <row r="2" spans="1:19" ht="15.75" customHeight="1">
      <c r="A2" s="381" t="s">
        <v>293</v>
      </c>
      <c r="B2" s="381"/>
      <c r="D2" s="334"/>
      <c r="E2" s="41"/>
      <c r="F2" s="41"/>
      <c r="G2" s="41"/>
      <c r="H2" s="41"/>
      <c r="I2" s="41"/>
      <c r="J2" s="41"/>
      <c r="K2" s="41"/>
      <c r="L2" s="41"/>
      <c r="M2" s="41"/>
      <c r="N2" s="41"/>
      <c r="O2" s="41"/>
      <c r="P2" s="41"/>
      <c r="Q2" s="41"/>
    </row>
    <row r="3" spans="1:19" ht="12" customHeight="1">
      <c r="A3" s="334"/>
      <c r="B3" s="334"/>
      <c r="C3" s="334"/>
      <c r="D3" s="334"/>
      <c r="E3" s="41"/>
      <c r="F3" s="41"/>
      <c r="G3" s="41"/>
      <c r="H3" s="41"/>
      <c r="I3" s="41"/>
      <c r="J3" s="41"/>
      <c r="K3" s="41"/>
      <c r="L3" s="41"/>
      <c r="M3" s="41"/>
      <c r="N3" s="41"/>
      <c r="O3" s="41"/>
      <c r="P3" s="41"/>
      <c r="Q3" s="41"/>
    </row>
    <row r="4" spans="1:19" ht="16.5" customHeight="1">
      <c r="A4" s="456" t="s">
        <v>50</v>
      </c>
      <c r="B4" s="456"/>
      <c r="C4" s="456"/>
      <c r="D4" s="456"/>
      <c r="E4" s="456"/>
      <c r="F4" s="456"/>
      <c r="G4" s="456"/>
      <c r="H4" s="456"/>
      <c r="I4" s="456"/>
      <c r="J4" s="456"/>
      <c r="K4" s="456"/>
      <c r="L4" s="456"/>
      <c r="M4" s="456"/>
      <c r="N4" s="456"/>
      <c r="O4" s="456"/>
      <c r="P4" s="456"/>
      <c r="Q4" s="456"/>
      <c r="R4" s="456"/>
      <c r="S4" s="456"/>
    </row>
    <row r="5" spans="1:19" ht="14.25" customHeight="1" thickBot="1">
      <c r="A5" s="457"/>
      <c r="B5" s="457"/>
      <c r="C5" s="457"/>
      <c r="D5" s="457"/>
      <c r="E5" s="457"/>
      <c r="F5" s="457"/>
      <c r="G5" s="457"/>
      <c r="H5" s="457"/>
      <c r="I5" s="457"/>
      <c r="J5" s="457"/>
      <c r="K5" s="457"/>
      <c r="L5" s="457"/>
      <c r="M5" s="457"/>
      <c r="N5" s="457"/>
      <c r="O5" s="457"/>
      <c r="P5" s="457"/>
      <c r="Q5" s="457"/>
      <c r="R5" s="457"/>
      <c r="S5" s="457"/>
    </row>
    <row r="6" spans="1:19">
      <c r="A6" s="330"/>
      <c r="B6" s="330"/>
      <c r="C6" s="330"/>
      <c r="D6" s="330"/>
      <c r="E6" s="330"/>
      <c r="F6" s="455" t="s">
        <v>314</v>
      </c>
      <c r="G6" s="455"/>
      <c r="H6" s="455"/>
      <c r="I6" s="455"/>
      <c r="J6" s="455"/>
      <c r="K6" s="330"/>
      <c r="L6" s="455" t="s">
        <v>397</v>
      </c>
      <c r="M6" s="455"/>
      <c r="N6" s="455"/>
      <c r="O6" s="455"/>
      <c r="P6" s="455"/>
      <c r="Q6" s="455"/>
      <c r="R6" s="337"/>
      <c r="S6" s="337"/>
    </row>
    <row r="7" spans="1:19" ht="33.75">
      <c r="A7" s="19"/>
      <c r="B7" s="460" t="s">
        <v>349</v>
      </c>
      <c r="C7" s="460"/>
      <c r="D7" s="460"/>
      <c r="E7" s="19"/>
      <c r="F7" s="69" t="s">
        <v>411</v>
      </c>
      <c r="G7" s="42" t="s">
        <v>99</v>
      </c>
      <c r="H7" s="69" t="s">
        <v>350</v>
      </c>
      <c r="I7" s="458" t="s">
        <v>351</v>
      </c>
      <c r="J7" s="458"/>
      <c r="K7" s="43"/>
      <c r="L7" s="69" t="s">
        <v>354</v>
      </c>
      <c r="M7" s="69" t="s">
        <v>355</v>
      </c>
      <c r="N7" s="69" t="s">
        <v>356</v>
      </c>
      <c r="O7" s="43"/>
      <c r="P7" s="44" t="s">
        <v>357</v>
      </c>
      <c r="Q7" s="45"/>
      <c r="R7" s="459" t="s">
        <v>358</v>
      </c>
      <c r="S7" s="459"/>
    </row>
    <row r="8" spans="1:19">
      <c r="A8" s="338"/>
      <c r="B8" s="242" t="s">
        <v>352</v>
      </c>
      <c r="C8" s="242"/>
      <c r="D8" s="242" t="s">
        <v>353</v>
      </c>
      <c r="E8" s="339"/>
      <c r="F8" s="242" t="s">
        <v>352</v>
      </c>
      <c r="G8" s="242"/>
      <c r="H8" s="242" t="s">
        <v>352</v>
      </c>
      <c r="I8" s="242" t="s">
        <v>352</v>
      </c>
      <c r="J8" s="242" t="s">
        <v>353</v>
      </c>
      <c r="K8" s="339"/>
      <c r="L8" s="242" t="s">
        <v>352</v>
      </c>
      <c r="M8" s="242" t="s">
        <v>352</v>
      </c>
      <c r="N8" s="242" t="s">
        <v>352</v>
      </c>
      <c r="O8" s="339"/>
      <c r="P8" s="242" t="s">
        <v>352</v>
      </c>
      <c r="Q8" s="108"/>
      <c r="R8" s="242" t="s">
        <v>352</v>
      </c>
      <c r="S8" s="88" t="s">
        <v>353</v>
      </c>
    </row>
    <row r="9" spans="1:19" ht="11.25" customHeight="1">
      <c r="A9" s="404" t="s">
        <v>348</v>
      </c>
      <c r="B9" s="404"/>
      <c r="C9" s="404"/>
      <c r="D9" s="404"/>
      <c r="E9" s="404"/>
      <c r="F9" s="404"/>
      <c r="G9" s="404"/>
      <c r="H9" s="404"/>
      <c r="I9" s="404"/>
      <c r="J9" s="404"/>
      <c r="K9" s="153"/>
      <c r="L9" s="340"/>
      <c r="M9" s="341"/>
      <c r="N9" s="382"/>
      <c r="O9" s="382"/>
      <c r="P9" s="382"/>
      <c r="Q9" s="382"/>
      <c r="R9" s="382"/>
      <c r="S9" s="382" t="s">
        <v>359</v>
      </c>
    </row>
    <row r="10" spans="1:19" ht="11.25" customHeight="1">
      <c r="A10" s="94" t="s">
        <v>54</v>
      </c>
      <c r="B10" s="83">
        <v>202916</v>
      </c>
      <c r="C10" s="83"/>
      <c r="D10" s="92">
        <v>50.4</v>
      </c>
      <c r="E10" s="83"/>
      <c r="F10" s="83">
        <v>93037</v>
      </c>
      <c r="G10" s="83"/>
      <c r="H10" s="83">
        <v>-66877</v>
      </c>
      <c r="I10" s="85">
        <v>26160</v>
      </c>
      <c r="J10" s="92">
        <v>6.5</v>
      </c>
      <c r="K10" s="85"/>
      <c r="L10" s="83">
        <v>1580</v>
      </c>
      <c r="M10" s="83">
        <v>-1580</v>
      </c>
      <c r="N10" s="99">
        <v>0</v>
      </c>
      <c r="O10" s="83"/>
      <c r="P10" s="83">
        <v>-13009</v>
      </c>
      <c r="Q10" s="83"/>
      <c r="R10" s="83">
        <v>216067</v>
      </c>
      <c r="S10" s="179">
        <v>53.7</v>
      </c>
    </row>
    <row r="11" spans="1:19" ht="11.25" customHeight="1">
      <c r="A11" s="94" t="s">
        <v>53</v>
      </c>
      <c r="B11" s="83">
        <v>196864</v>
      </c>
      <c r="C11" s="83"/>
      <c r="D11" s="92">
        <v>50.5</v>
      </c>
      <c r="E11" s="83"/>
      <c r="F11" s="83">
        <v>89766</v>
      </c>
      <c r="G11" s="83"/>
      <c r="H11" s="83">
        <v>-63108</v>
      </c>
      <c r="I11" s="85">
        <v>26658</v>
      </c>
      <c r="J11" s="92">
        <v>6.8</v>
      </c>
      <c r="K11" s="85"/>
      <c r="L11" s="83">
        <v>1499</v>
      </c>
      <c r="M11" s="83">
        <v>-1499</v>
      </c>
      <c r="N11" s="99">
        <v>0</v>
      </c>
      <c r="O11" s="83"/>
      <c r="P11" s="83">
        <v>-10505</v>
      </c>
      <c r="Q11" s="83"/>
      <c r="R11" s="83">
        <v>213017</v>
      </c>
      <c r="S11" s="179">
        <v>54.7</v>
      </c>
    </row>
    <row r="12" spans="1:19" ht="11.25" customHeight="1">
      <c r="A12" s="94" t="s">
        <v>52</v>
      </c>
      <c r="B12" s="83">
        <v>189413</v>
      </c>
      <c r="C12" s="83"/>
      <c r="D12" s="92">
        <v>50.2</v>
      </c>
      <c r="E12" s="83"/>
      <c r="F12" s="83">
        <v>86441</v>
      </c>
      <c r="G12" s="83"/>
      <c r="H12" s="83">
        <v>-59737</v>
      </c>
      <c r="I12" s="85">
        <v>26704</v>
      </c>
      <c r="J12" s="92">
        <v>7.1</v>
      </c>
      <c r="K12" s="85"/>
      <c r="L12" s="83">
        <v>1492</v>
      </c>
      <c r="M12" s="83">
        <v>-1423</v>
      </c>
      <c r="N12" s="83">
        <v>69</v>
      </c>
      <c r="O12" s="83"/>
      <c r="P12" s="83">
        <v>-8477</v>
      </c>
      <c r="Q12" s="83"/>
      <c r="R12" s="83">
        <v>207709</v>
      </c>
      <c r="S12" s="179">
        <v>55</v>
      </c>
    </row>
    <row r="13" spans="1:19" ht="11.25" customHeight="1">
      <c r="A13" s="94" t="s">
        <v>49</v>
      </c>
      <c r="B13" s="83">
        <v>182723</v>
      </c>
      <c r="C13" s="83"/>
      <c r="D13" s="92">
        <v>49.4</v>
      </c>
      <c r="E13" s="83"/>
      <c r="F13" s="83">
        <v>83304</v>
      </c>
      <c r="G13" s="83"/>
      <c r="H13" s="83">
        <v>-55263</v>
      </c>
      <c r="I13" s="85">
        <v>28041</v>
      </c>
      <c r="J13" s="92">
        <v>7.6</v>
      </c>
      <c r="K13" s="85"/>
      <c r="L13" s="83">
        <v>1488</v>
      </c>
      <c r="M13" s="83">
        <v>-1357</v>
      </c>
      <c r="N13" s="85">
        <v>131</v>
      </c>
      <c r="O13" s="85"/>
      <c r="P13" s="83">
        <v>-6938</v>
      </c>
      <c r="Q13" s="85"/>
      <c r="R13" s="59">
        <v>203957</v>
      </c>
      <c r="S13" s="179">
        <v>55.1</v>
      </c>
    </row>
    <row r="14" spans="1:19" ht="11.25" customHeight="1">
      <c r="A14" s="94" t="s">
        <v>48</v>
      </c>
      <c r="B14" s="83">
        <v>174794</v>
      </c>
      <c r="C14" s="295"/>
      <c r="D14" s="92">
        <v>48.4</v>
      </c>
      <c r="E14" s="83"/>
      <c r="F14" s="83">
        <v>79870</v>
      </c>
      <c r="G14" s="83"/>
      <c r="H14" s="83">
        <v>-51333</v>
      </c>
      <c r="I14" s="85">
        <v>28537</v>
      </c>
      <c r="J14" s="179">
        <v>7.9</v>
      </c>
      <c r="K14" s="85"/>
      <c r="L14" s="83">
        <v>1422</v>
      </c>
      <c r="M14" s="83">
        <v>-1287</v>
      </c>
      <c r="N14" s="85">
        <v>135</v>
      </c>
      <c r="O14" s="85"/>
      <c r="P14" s="83">
        <v>-5659</v>
      </c>
      <c r="Q14" s="85"/>
      <c r="R14" s="59">
        <v>197807</v>
      </c>
      <c r="S14" s="179">
        <v>54.8</v>
      </c>
    </row>
    <row r="15" spans="1:19" ht="11.25" customHeight="1">
      <c r="A15" s="94" t="s">
        <v>45</v>
      </c>
      <c r="B15" s="83">
        <v>168612</v>
      </c>
      <c r="C15" s="83"/>
      <c r="D15" s="92">
        <v>47.6</v>
      </c>
      <c r="E15" s="83"/>
      <c r="F15" s="83">
        <v>76703</v>
      </c>
      <c r="G15" s="83"/>
      <c r="H15" s="83">
        <v>-48344</v>
      </c>
      <c r="I15" s="85">
        <v>28359</v>
      </c>
      <c r="J15" s="179">
        <v>8</v>
      </c>
      <c r="K15" s="85"/>
      <c r="L15" s="83">
        <v>1376</v>
      </c>
      <c r="M15" s="83">
        <v>-1243</v>
      </c>
      <c r="N15" s="85">
        <v>133</v>
      </c>
      <c r="O15" s="85"/>
      <c r="P15" s="83">
        <v>-5238</v>
      </c>
      <c r="Q15" s="85"/>
      <c r="R15" s="59">
        <v>191866</v>
      </c>
      <c r="S15" s="179">
        <v>54.2</v>
      </c>
    </row>
    <row r="16" spans="1:19" ht="11.25" customHeight="1">
      <c r="A16" s="94" t="s">
        <v>3</v>
      </c>
      <c r="B16" s="83">
        <v>158887</v>
      </c>
      <c r="C16" s="83"/>
      <c r="D16" s="92">
        <v>46.1</v>
      </c>
      <c r="E16" s="83"/>
      <c r="F16" s="83">
        <v>74079</v>
      </c>
      <c r="G16" s="83"/>
      <c r="H16" s="83">
        <v>-45352</v>
      </c>
      <c r="I16" s="83">
        <v>28727</v>
      </c>
      <c r="J16" s="179">
        <v>8.3000000000000007</v>
      </c>
      <c r="K16" s="85"/>
      <c r="L16" s="83">
        <v>1243</v>
      </c>
      <c r="M16" s="83">
        <v>-1196</v>
      </c>
      <c r="N16" s="83">
        <v>47</v>
      </c>
      <c r="O16" s="85"/>
      <c r="P16" s="83">
        <v>-4277</v>
      </c>
      <c r="Q16" s="85"/>
      <c r="R16" s="59">
        <v>183384</v>
      </c>
      <c r="S16" s="179">
        <v>53.2</v>
      </c>
    </row>
    <row r="17" spans="1:20" ht="11.25" customHeight="1">
      <c r="A17" s="94" t="s">
        <v>2</v>
      </c>
      <c r="B17" s="83">
        <v>147748</v>
      </c>
      <c r="C17" s="83"/>
      <c r="D17" s="92">
        <v>45</v>
      </c>
      <c r="E17" s="83"/>
      <c r="F17" s="83">
        <v>71315</v>
      </c>
      <c r="G17" s="83"/>
      <c r="H17" s="83">
        <v>-42265</v>
      </c>
      <c r="I17" s="83">
        <v>29050</v>
      </c>
      <c r="J17" s="179">
        <v>8.9</v>
      </c>
      <c r="K17" s="83"/>
      <c r="L17" s="83">
        <v>1222</v>
      </c>
      <c r="M17" s="83">
        <v>-1147</v>
      </c>
      <c r="N17" s="83">
        <v>75</v>
      </c>
      <c r="O17" s="83"/>
      <c r="P17" s="83">
        <v>-3437</v>
      </c>
      <c r="Q17" s="83"/>
      <c r="R17" s="59">
        <v>173436</v>
      </c>
      <c r="S17" s="179">
        <v>52.9</v>
      </c>
    </row>
    <row r="18" spans="1:20" ht="11.25" customHeight="1">
      <c r="A18" s="94" t="s">
        <v>1</v>
      </c>
      <c r="B18" s="83">
        <v>136074</v>
      </c>
      <c r="C18" s="83"/>
      <c r="D18" s="92">
        <v>43.3</v>
      </c>
      <c r="E18" s="83"/>
      <c r="F18" s="83">
        <v>67989</v>
      </c>
      <c r="G18" s="83"/>
      <c r="H18" s="83">
        <v>-38200</v>
      </c>
      <c r="I18" s="83">
        <v>29789</v>
      </c>
      <c r="J18" s="179">
        <v>9.5</v>
      </c>
      <c r="K18" s="83"/>
      <c r="L18" s="83">
        <v>1238</v>
      </c>
      <c r="M18" s="83">
        <v>-1106</v>
      </c>
      <c r="N18" s="83">
        <v>132</v>
      </c>
      <c r="O18" s="83"/>
      <c r="P18" s="83">
        <v>-2677</v>
      </c>
      <c r="Q18" s="83"/>
      <c r="R18" s="59">
        <v>163318</v>
      </c>
      <c r="S18" s="179">
        <v>51.9</v>
      </c>
    </row>
    <row r="19" spans="1:20" ht="11.25" customHeight="1">
      <c r="A19" s="105" t="s">
        <v>119</v>
      </c>
      <c r="B19" s="83">
        <v>129745</v>
      </c>
      <c r="C19" s="83"/>
      <c r="D19" s="92">
        <v>41.3</v>
      </c>
      <c r="E19" s="84"/>
      <c r="F19" s="83">
        <v>65803</v>
      </c>
      <c r="G19" s="83"/>
      <c r="H19" s="83">
        <v>-36025</v>
      </c>
      <c r="I19" s="83">
        <v>29778</v>
      </c>
      <c r="J19" s="179">
        <v>9.5</v>
      </c>
      <c r="K19" s="84"/>
      <c r="L19" s="83">
        <v>1114</v>
      </c>
      <c r="M19" s="83">
        <v>-1055</v>
      </c>
      <c r="N19" s="83">
        <v>59</v>
      </c>
      <c r="O19" s="83"/>
      <c r="P19" s="83">
        <v>-1952</v>
      </c>
      <c r="Q19" s="83"/>
      <c r="R19" s="59">
        <v>157630</v>
      </c>
      <c r="S19" s="179">
        <v>50.1</v>
      </c>
    </row>
    <row r="20" spans="1:20" ht="11.25" customHeight="1">
      <c r="A20" s="404" t="s">
        <v>195</v>
      </c>
      <c r="B20" s="404"/>
      <c r="C20" s="404"/>
      <c r="D20" s="404"/>
      <c r="E20" s="404"/>
      <c r="F20" s="404"/>
      <c r="G20" s="404"/>
      <c r="H20" s="404"/>
      <c r="I20" s="404"/>
      <c r="J20" s="404"/>
      <c r="K20" s="153"/>
      <c r="L20" s="379"/>
      <c r="M20" s="379"/>
      <c r="N20" s="379"/>
      <c r="O20" s="379"/>
      <c r="P20" s="379"/>
      <c r="Q20" s="379"/>
      <c r="R20" s="379"/>
      <c r="S20" s="405" t="s">
        <v>360</v>
      </c>
    </row>
    <row r="21" spans="1:20" ht="11.25" customHeight="1">
      <c r="A21" s="94" t="s">
        <v>119</v>
      </c>
      <c r="B21" s="83">
        <v>124629</v>
      </c>
      <c r="C21" s="83"/>
      <c r="D21" s="92">
        <v>39.6</v>
      </c>
      <c r="E21" s="83"/>
      <c r="F21" s="83">
        <v>65803</v>
      </c>
      <c r="G21" s="83"/>
      <c r="H21" s="83">
        <v>-36025</v>
      </c>
      <c r="I21" s="83">
        <v>29778</v>
      </c>
      <c r="J21" s="179">
        <v>9.5</v>
      </c>
      <c r="K21" s="83"/>
      <c r="L21" s="83">
        <v>1114</v>
      </c>
      <c r="M21" s="83">
        <v>-1055</v>
      </c>
      <c r="N21" s="83">
        <v>59</v>
      </c>
      <c r="O21" s="83"/>
      <c r="P21" s="83">
        <v>-1952</v>
      </c>
      <c r="Q21" s="83"/>
      <c r="R21" s="59">
        <v>152514</v>
      </c>
      <c r="S21" s="179">
        <v>48.5</v>
      </c>
    </row>
    <row r="22" spans="1:20" ht="11.25" customHeight="1">
      <c r="A22" s="94" t="s">
        <v>0</v>
      </c>
      <c r="B22" s="83">
        <v>118032</v>
      </c>
      <c r="C22" s="83"/>
      <c r="D22" s="92">
        <v>38.6</v>
      </c>
      <c r="E22" s="83"/>
      <c r="F22" s="83">
        <v>63442</v>
      </c>
      <c r="G22" s="83"/>
      <c r="H22" s="83">
        <v>-31749</v>
      </c>
      <c r="I22" s="83">
        <v>31693</v>
      </c>
      <c r="J22" s="179">
        <v>10.4</v>
      </c>
      <c r="K22" s="83"/>
      <c r="L22" s="83">
        <v>1166</v>
      </c>
      <c r="M22" s="83">
        <v>-433</v>
      </c>
      <c r="N22" s="83">
        <v>733</v>
      </c>
      <c r="O22" s="83"/>
      <c r="P22" s="83">
        <v>-1233</v>
      </c>
      <c r="Q22" s="83"/>
      <c r="R22" s="59">
        <v>149225</v>
      </c>
      <c r="S22" s="179">
        <v>48.8</v>
      </c>
    </row>
    <row r="23" spans="1:20" ht="11.25" customHeight="1">
      <c r="A23" s="94" t="s">
        <v>44</v>
      </c>
      <c r="B23" s="83">
        <v>110412</v>
      </c>
      <c r="C23" s="83"/>
      <c r="D23" s="92">
        <v>38</v>
      </c>
      <c r="E23" s="83"/>
      <c r="F23" s="83">
        <v>60802</v>
      </c>
      <c r="G23" s="83"/>
      <c r="H23" s="83">
        <v>-26877</v>
      </c>
      <c r="I23" s="83">
        <v>33925</v>
      </c>
      <c r="J23" s="179">
        <v>11.7</v>
      </c>
      <c r="K23" s="83"/>
      <c r="L23" s="83">
        <v>1176</v>
      </c>
      <c r="M23" s="83">
        <v>-424</v>
      </c>
      <c r="N23" s="83">
        <v>752</v>
      </c>
      <c r="O23" s="83"/>
      <c r="P23" s="83">
        <v>-584</v>
      </c>
      <c r="Q23" s="83"/>
      <c r="R23" s="59">
        <v>144505</v>
      </c>
      <c r="S23" s="179">
        <v>49.7</v>
      </c>
    </row>
    <row r="24" spans="1:20" ht="11.25" customHeight="1">
      <c r="A24" s="94" t="s">
        <v>43</v>
      </c>
      <c r="B24" s="83">
        <v>103339</v>
      </c>
      <c r="C24" s="83"/>
      <c r="D24" s="92">
        <v>36.9</v>
      </c>
      <c r="E24" s="83"/>
      <c r="F24" s="83">
        <v>58214</v>
      </c>
      <c r="G24" s="83"/>
      <c r="H24" s="83">
        <v>-22563</v>
      </c>
      <c r="I24" s="83">
        <v>35651</v>
      </c>
      <c r="J24" s="179">
        <v>12.7</v>
      </c>
      <c r="K24" s="83"/>
      <c r="L24" s="83">
        <v>1095</v>
      </c>
      <c r="M24" s="83">
        <v>-357</v>
      </c>
      <c r="N24" s="83">
        <v>738</v>
      </c>
      <c r="O24" s="83"/>
      <c r="P24" s="83"/>
      <c r="Q24" s="83"/>
      <c r="R24" s="59">
        <v>139728</v>
      </c>
      <c r="S24" s="179">
        <v>49.9</v>
      </c>
    </row>
    <row r="25" spans="1:20" ht="11.25" customHeight="1">
      <c r="A25" s="94" t="s">
        <v>42</v>
      </c>
      <c r="B25" s="83">
        <v>98842</v>
      </c>
      <c r="C25" s="83"/>
      <c r="D25" s="92">
        <v>36.4</v>
      </c>
      <c r="E25" s="83"/>
      <c r="F25" s="83">
        <v>55634</v>
      </c>
      <c r="G25" s="83"/>
      <c r="H25" s="83">
        <v>-18333</v>
      </c>
      <c r="I25" s="83">
        <v>37301</v>
      </c>
      <c r="J25" s="179">
        <v>13.7</v>
      </c>
      <c r="K25" s="83"/>
      <c r="L25" s="83">
        <v>1086</v>
      </c>
      <c r="M25" s="83">
        <v>-335</v>
      </c>
      <c r="N25" s="83">
        <v>751</v>
      </c>
      <c r="O25" s="83"/>
      <c r="P25" s="83"/>
      <c r="Q25" s="83"/>
      <c r="R25" s="59">
        <v>136894</v>
      </c>
      <c r="S25" s="179">
        <v>50.4</v>
      </c>
    </row>
    <row r="26" spans="1:20" ht="11.25" customHeight="1">
      <c r="A26" s="94" t="s">
        <v>41</v>
      </c>
      <c r="B26" s="83">
        <v>93325</v>
      </c>
      <c r="C26" s="83"/>
      <c r="D26" s="92">
        <v>36</v>
      </c>
      <c r="E26" s="83"/>
      <c r="F26" s="83">
        <v>53414</v>
      </c>
      <c r="G26" s="83"/>
      <c r="H26" s="83">
        <v>-14204</v>
      </c>
      <c r="I26" s="83">
        <v>39210</v>
      </c>
      <c r="J26" s="179">
        <v>15.1</v>
      </c>
      <c r="K26" s="83"/>
      <c r="L26" s="83">
        <v>1034</v>
      </c>
      <c r="M26" s="83">
        <v>-338</v>
      </c>
      <c r="N26" s="83">
        <v>696</v>
      </c>
      <c r="O26" s="83"/>
      <c r="P26" s="83"/>
      <c r="Q26" s="83"/>
      <c r="R26" s="59">
        <v>133231</v>
      </c>
      <c r="S26" s="179">
        <v>51.4</v>
      </c>
    </row>
    <row r="27" spans="1:20" ht="11.25" customHeight="1">
      <c r="A27" s="94" t="s">
        <v>40</v>
      </c>
      <c r="B27" s="83">
        <v>89083</v>
      </c>
      <c r="C27" s="83"/>
      <c r="D27" s="92">
        <v>35.700000000000003</v>
      </c>
      <c r="E27" s="83"/>
      <c r="F27" s="83">
        <v>51167</v>
      </c>
      <c r="G27" s="83"/>
      <c r="H27" s="83">
        <v>-11840</v>
      </c>
      <c r="I27" s="83">
        <v>39327</v>
      </c>
      <c r="J27" s="179">
        <v>15.8</v>
      </c>
      <c r="K27" s="83"/>
      <c r="L27" s="83">
        <v>1083</v>
      </c>
      <c r="M27" s="83">
        <v>-358</v>
      </c>
      <c r="N27" s="83">
        <v>725</v>
      </c>
      <c r="O27" s="83"/>
      <c r="P27" s="83"/>
      <c r="Q27" s="83"/>
      <c r="R27" s="59">
        <v>129135</v>
      </c>
      <c r="S27" s="179">
        <v>51.7</v>
      </c>
      <c r="T27" s="331"/>
    </row>
    <row r="28" spans="1:20" ht="11.25" customHeight="1">
      <c r="A28" s="94" t="s">
        <v>39</v>
      </c>
      <c r="B28" s="83">
        <v>84451</v>
      </c>
      <c r="C28" s="83"/>
      <c r="D28" s="92">
        <v>35.4</v>
      </c>
      <c r="E28" s="83"/>
      <c r="F28" s="83">
        <v>49106</v>
      </c>
      <c r="G28" s="83"/>
      <c r="H28" s="83">
        <v>-10199</v>
      </c>
      <c r="I28" s="83">
        <v>38907</v>
      </c>
      <c r="J28" s="179">
        <v>16.3</v>
      </c>
      <c r="K28" s="83"/>
      <c r="L28" s="83">
        <v>938</v>
      </c>
      <c r="M28" s="83">
        <v>-384</v>
      </c>
      <c r="N28" s="83">
        <v>554</v>
      </c>
      <c r="O28" s="83"/>
      <c r="P28" s="83"/>
      <c r="Q28" s="83"/>
      <c r="R28" s="59">
        <v>123912</v>
      </c>
      <c r="S28" s="179">
        <v>51.9</v>
      </c>
      <c r="T28" s="151"/>
    </row>
    <row r="29" spans="1:20" ht="11.25" customHeight="1">
      <c r="A29" s="94" t="s">
        <v>38</v>
      </c>
      <c r="B29" s="83">
        <v>80108</v>
      </c>
      <c r="C29" s="83"/>
      <c r="D29" s="92">
        <v>34.799999999999997</v>
      </c>
      <c r="E29" s="83"/>
      <c r="F29" s="83">
        <v>47001</v>
      </c>
      <c r="G29" s="83"/>
      <c r="H29" s="83">
        <v>-7059</v>
      </c>
      <c r="I29" s="83">
        <v>39942</v>
      </c>
      <c r="J29" s="179">
        <v>17.3</v>
      </c>
      <c r="K29" s="83"/>
      <c r="L29" s="83">
        <v>894</v>
      </c>
      <c r="M29" s="83">
        <v>-382</v>
      </c>
      <c r="N29" s="83">
        <v>512</v>
      </c>
      <c r="O29" s="83"/>
      <c r="P29" s="83"/>
      <c r="Q29" s="83"/>
      <c r="R29" s="59">
        <v>120562</v>
      </c>
      <c r="S29" s="179">
        <v>52.4</v>
      </c>
      <c r="T29" s="151"/>
    </row>
    <row r="30" spans="1:20" ht="11.25" customHeight="1">
      <c r="A30" s="94" t="s">
        <v>37</v>
      </c>
      <c r="B30" s="83">
        <v>76166</v>
      </c>
      <c r="C30" s="83"/>
      <c r="D30" s="92">
        <v>35.4</v>
      </c>
      <c r="E30" s="83"/>
      <c r="F30" s="83">
        <v>45129</v>
      </c>
      <c r="G30" s="83"/>
      <c r="H30" s="83">
        <v>-5040</v>
      </c>
      <c r="I30" s="83">
        <v>40089</v>
      </c>
      <c r="J30" s="179">
        <v>18.600000000000001</v>
      </c>
      <c r="K30" s="83"/>
      <c r="L30" s="83">
        <v>867</v>
      </c>
      <c r="M30" s="83">
        <v>-361</v>
      </c>
      <c r="N30" s="83">
        <v>506</v>
      </c>
      <c r="O30" s="83"/>
      <c r="P30" s="83"/>
      <c r="Q30" s="83"/>
      <c r="R30" s="59">
        <v>116761</v>
      </c>
      <c r="S30" s="179">
        <v>54.2</v>
      </c>
      <c r="T30" s="151"/>
    </row>
    <row r="31" spans="1:20" ht="11.25" customHeight="1">
      <c r="A31" s="94" t="s">
        <v>36</v>
      </c>
      <c r="B31" s="83">
        <v>73803</v>
      </c>
      <c r="C31" s="83"/>
      <c r="D31" s="92">
        <v>36.799999999999997</v>
      </c>
      <c r="E31" s="83"/>
      <c r="F31" s="83">
        <v>43350</v>
      </c>
      <c r="G31" s="83"/>
      <c r="H31" s="83">
        <v>-2209</v>
      </c>
      <c r="I31" s="83">
        <v>41141</v>
      </c>
      <c r="J31" s="179">
        <v>20.5</v>
      </c>
      <c r="K31" s="83"/>
      <c r="L31" s="83">
        <v>805</v>
      </c>
      <c r="M31" s="83">
        <v>-317</v>
      </c>
      <c r="N31" s="83">
        <v>488</v>
      </c>
      <c r="O31" s="83"/>
      <c r="P31" s="83"/>
      <c r="Q31" s="83"/>
      <c r="R31" s="59">
        <v>115432</v>
      </c>
      <c r="S31" s="179">
        <v>57.6</v>
      </c>
      <c r="T31" s="151"/>
    </row>
    <row r="32" spans="1:20" ht="11.25" customHeight="1">
      <c r="A32" s="94" t="s">
        <v>35</v>
      </c>
      <c r="B32" s="83">
        <v>69995</v>
      </c>
      <c r="C32" s="83"/>
      <c r="D32" s="92">
        <v>36.299999999999997</v>
      </c>
      <c r="E32" s="83"/>
      <c r="F32" s="83">
        <v>42242</v>
      </c>
      <c r="G32" s="83"/>
      <c r="H32" s="83">
        <v>-1179</v>
      </c>
      <c r="I32" s="83">
        <v>41063</v>
      </c>
      <c r="J32" s="179">
        <v>21.3</v>
      </c>
      <c r="K32" s="83"/>
      <c r="L32" s="83">
        <v>759</v>
      </c>
      <c r="M32" s="83">
        <v>-292</v>
      </c>
      <c r="N32" s="83">
        <v>467</v>
      </c>
      <c r="O32" s="83"/>
      <c r="P32" s="83"/>
      <c r="Q32" s="83"/>
      <c r="R32" s="59">
        <v>111525</v>
      </c>
      <c r="S32" s="179">
        <v>57.8</v>
      </c>
      <c r="T32" s="151"/>
    </row>
    <row r="33" spans="1:20" ht="11.25" customHeight="1">
      <c r="A33" s="377" t="s">
        <v>395</v>
      </c>
      <c r="B33" s="377"/>
      <c r="C33" s="377"/>
      <c r="D33" s="377"/>
      <c r="E33" s="377"/>
      <c r="F33" s="377"/>
      <c r="G33" s="377"/>
      <c r="H33" s="377"/>
      <c r="I33" s="377"/>
      <c r="J33" s="377"/>
      <c r="K33" s="68"/>
      <c r="L33" s="380"/>
      <c r="M33" s="380"/>
      <c r="N33" s="380"/>
      <c r="O33" s="380"/>
      <c r="P33" s="380"/>
      <c r="Q33" s="380"/>
      <c r="R33" s="380"/>
      <c r="S33" s="406" t="s">
        <v>361</v>
      </c>
    </row>
    <row r="34" spans="1:20" ht="11.25" customHeight="1">
      <c r="A34" s="94" t="s">
        <v>34</v>
      </c>
      <c r="B34" s="83">
        <v>52625</v>
      </c>
      <c r="C34" s="83"/>
      <c r="D34" s="92">
        <v>28.5</v>
      </c>
      <c r="E34" s="83"/>
      <c r="F34" s="83">
        <v>26475</v>
      </c>
      <c r="G34" s="83"/>
      <c r="H34" s="83">
        <v>-1014</v>
      </c>
      <c r="I34" s="83">
        <v>25461</v>
      </c>
      <c r="J34" s="179">
        <v>13.8</v>
      </c>
      <c r="K34" s="83"/>
      <c r="L34" s="92"/>
      <c r="M34" s="83"/>
      <c r="N34" s="83"/>
      <c r="O34" s="83"/>
      <c r="P34" s="83"/>
      <c r="Q34" s="83"/>
      <c r="R34" s="83">
        <v>78086</v>
      </c>
      <c r="S34" s="179">
        <v>42.3</v>
      </c>
      <c r="T34" s="151"/>
    </row>
    <row r="35" spans="1:20" ht="11.25" customHeight="1">
      <c r="A35" s="94" t="s">
        <v>33</v>
      </c>
      <c r="B35" s="83">
        <v>52886</v>
      </c>
      <c r="C35" s="83"/>
      <c r="D35" s="92">
        <v>29.1</v>
      </c>
      <c r="E35" s="83"/>
      <c r="F35" s="83">
        <v>24547</v>
      </c>
      <c r="G35" s="83"/>
      <c r="H35" s="83">
        <v>-923</v>
      </c>
      <c r="I35" s="83">
        <v>23624</v>
      </c>
      <c r="J35" s="179">
        <v>13</v>
      </c>
      <c r="K35" s="83"/>
      <c r="L35" s="92"/>
      <c r="M35" s="83"/>
      <c r="N35" s="83"/>
      <c r="O35" s="83"/>
      <c r="P35" s="83"/>
      <c r="Q35" s="83"/>
      <c r="R35" s="83">
        <v>76510</v>
      </c>
      <c r="S35" s="179">
        <v>42.2</v>
      </c>
      <c r="T35" s="151"/>
    </row>
    <row r="36" spans="1:20" ht="11.25" customHeight="1">
      <c r="A36" s="94" t="s">
        <v>32</v>
      </c>
      <c r="B36" s="83">
        <v>52468</v>
      </c>
      <c r="C36" s="83"/>
      <c r="D36" s="92">
        <v>30.1</v>
      </c>
      <c r="E36" s="83"/>
      <c r="F36" s="83">
        <v>22846</v>
      </c>
      <c r="G36" s="83"/>
      <c r="H36" s="83">
        <v>-849</v>
      </c>
      <c r="I36" s="83">
        <v>21997</v>
      </c>
      <c r="J36" s="179">
        <v>12.6</v>
      </c>
      <c r="K36" s="83"/>
      <c r="L36" s="92"/>
      <c r="M36" s="83"/>
      <c r="N36" s="83"/>
      <c r="O36" s="83"/>
      <c r="P36" s="83"/>
      <c r="Q36" s="83"/>
      <c r="R36" s="83">
        <v>74465</v>
      </c>
      <c r="S36" s="179">
        <v>42.8</v>
      </c>
      <c r="T36" s="151"/>
    </row>
    <row r="37" spans="1:20" ht="11.25" customHeight="1">
      <c r="A37" s="94" t="s">
        <v>31</v>
      </c>
      <c r="B37" s="83">
        <v>45160</v>
      </c>
      <c r="C37" s="83"/>
      <c r="D37" s="92">
        <v>27.4</v>
      </c>
      <c r="E37" s="83"/>
      <c r="F37" s="83">
        <v>21337</v>
      </c>
      <c r="G37" s="83"/>
      <c r="H37" s="83">
        <v>-854</v>
      </c>
      <c r="I37" s="83">
        <v>20483</v>
      </c>
      <c r="J37" s="179">
        <v>12.4</v>
      </c>
      <c r="K37" s="83"/>
      <c r="L37" s="92"/>
      <c r="M37" s="83"/>
      <c r="N37" s="83"/>
      <c r="O37" s="83"/>
      <c r="P37" s="83"/>
      <c r="Q37" s="83"/>
      <c r="R37" s="83">
        <v>65643</v>
      </c>
      <c r="S37" s="179">
        <v>39.799999999999997</v>
      </c>
      <c r="T37" s="331"/>
    </row>
    <row r="38" spans="1:20" ht="11.25" customHeight="1">
      <c r="A38" s="94" t="s">
        <v>30</v>
      </c>
      <c r="B38" s="83">
        <v>39231</v>
      </c>
      <c r="C38" s="83"/>
      <c r="D38" s="92">
        <v>24.4</v>
      </c>
      <c r="E38" s="83"/>
      <c r="F38" s="83"/>
      <c r="G38" s="83"/>
      <c r="H38" s="83"/>
      <c r="I38" s="83">
        <v>19668</v>
      </c>
      <c r="J38" s="179">
        <v>12.2</v>
      </c>
      <c r="K38" s="83"/>
      <c r="L38" s="92"/>
      <c r="M38" s="83"/>
      <c r="N38" s="83"/>
      <c r="O38" s="83"/>
      <c r="P38" s="83"/>
      <c r="Q38" s="83"/>
      <c r="R38" s="83">
        <v>58899</v>
      </c>
      <c r="S38" s="179">
        <v>36.6</v>
      </c>
      <c r="T38" s="331"/>
    </row>
    <row r="39" spans="1:20" ht="11.25" customHeight="1">
      <c r="A39" s="94" t="s">
        <v>29</v>
      </c>
      <c r="B39" s="83">
        <v>33106</v>
      </c>
      <c r="C39" s="83"/>
      <c r="D39" s="92">
        <v>21</v>
      </c>
      <c r="E39" s="83"/>
      <c r="F39" s="83"/>
      <c r="G39" s="83"/>
      <c r="H39" s="83"/>
      <c r="I39" s="83">
        <v>18143</v>
      </c>
      <c r="J39" s="179">
        <v>11.5</v>
      </c>
      <c r="K39" s="83"/>
      <c r="L39" s="92"/>
      <c r="M39" s="83"/>
      <c r="N39" s="83"/>
      <c r="O39" s="83"/>
      <c r="P39" s="83"/>
      <c r="Q39" s="83"/>
      <c r="R39" s="83">
        <v>51249</v>
      </c>
      <c r="S39" s="179">
        <v>32.5</v>
      </c>
      <c r="T39" s="331"/>
    </row>
    <row r="40" spans="1:20" ht="11.25" customHeight="1">
      <c r="A40" s="94" t="s">
        <v>28</v>
      </c>
      <c r="B40" s="83">
        <v>29637</v>
      </c>
      <c r="C40" s="83"/>
      <c r="D40" s="92">
        <v>19</v>
      </c>
      <c r="E40" s="83"/>
      <c r="F40" s="83"/>
      <c r="G40" s="83"/>
      <c r="H40" s="83"/>
      <c r="I40" s="83">
        <v>16227</v>
      </c>
      <c r="J40" s="179">
        <v>10.4</v>
      </c>
      <c r="K40" s="83"/>
      <c r="L40" s="92"/>
      <c r="M40" s="83"/>
      <c r="N40" s="83"/>
      <c r="O40" s="83"/>
      <c r="P40" s="83"/>
      <c r="Q40" s="83"/>
      <c r="R40" s="83">
        <v>45864</v>
      </c>
      <c r="S40" s="179">
        <v>29.5</v>
      </c>
      <c r="T40" s="331"/>
    </row>
    <row r="41" spans="1:20" ht="11.25" customHeight="1">
      <c r="A41" s="94" t="s">
        <v>27</v>
      </c>
      <c r="B41" s="83">
        <v>27699</v>
      </c>
      <c r="C41" s="83"/>
      <c r="D41" s="92">
        <v>18.399999999999999</v>
      </c>
      <c r="E41" s="83"/>
      <c r="F41" s="83"/>
      <c r="G41" s="83"/>
      <c r="H41" s="83"/>
      <c r="I41" s="83">
        <v>14320</v>
      </c>
      <c r="J41" s="179">
        <v>9.5</v>
      </c>
      <c r="K41" s="83"/>
      <c r="L41" s="92"/>
      <c r="M41" s="83"/>
      <c r="N41" s="83"/>
      <c r="O41" s="83"/>
      <c r="P41" s="83"/>
      <c r="Q41" s="83"/>
      <c r="R41" s="83">
        <v>42019</v>
      </c>
      <c r="S41" s="179">
        <v>28</v>
      </c>
      <c r="T41" s="331"/>
    </row>
    <row r="42" spans="1:20" ht="11.25" customHeight="1">
      <c r="A42" s="94" t="s">
        <v>26</v>
      </c>
      <c r="B42" s="83">
        <v>27091</v>
      </c>
      <c r="C42" s="83"/>
      <c r="D42" s="92">
        <v>18.899999999999999</v>
      </c>
      <c r="E42" s="83"/>
      <c r="F42" s="83"/>
      <c r="G42" s="83"/>
      <c r="H42" s="83"/>
      <c r="I42" s="83">
        <v>12597</v>
      </c>
      <c r="J42" s="179">
        <v>8.8000000000000007</v>
      </c>
      <c r="K42" s="83"/>
      <c r="L42" s="92"/>
      <c r="M42" s="83"/>
      <c r="N42" s="83"/>
      <c r="O42" s="83"/>
      <c r="P42" s="83"/>
      <c r="Q42" s="83"/>
      <c r="R42" s="83">
        <v>39688</v>
      </c>
      <c r="S42" s="179">
        <v>27.7</v>
      </c>
      <c r="T42" s="331"/>
    </row>
    <row r="43" spans="1:20" ht="11.25" customHeight="1">
      <c r="A43" s="94" t="s">
        <v>25</v>
      </c>
      <c r="B43" s="175">
        <v>26819</v>
      </c>
      <c r="C43" s="175"/>
      <c r="D43" s="92">
        <v>20.399999999999999</v>
      </c>
      <c r="E43" s="342"/>
      <c r="F43" s="342"/>
      <c r="G43" s="342"/>
      <c r="H43" s="342"/>
      <c r="I43" s="175">
        <v>10883</v>
      </c>
      <c r="J43" s="179">
        <v>8.3000000000000007</v>
      </c>
      <c r="K43" s="342"/>
      <c r="L43" s="92"/>
      <c r="M43" s="342"/>
      <c r="N43" s="342"/>
      <c r="O43" s="342"/>
      <c r="P43" s="342"/>
      <c r="Q43" s="342"/>
      <c r="R43" s="175">
        <v>37702</v>
      </c>
      <c r="S43" s="179">
        <v>28.7</v>
      </c>
      <c r="T43" s="331"/>
    </row>
    <row r="44" spans="1:20" ht="11.25" customHeight="1">
      <c r="A44" s="94" t="s">
        <v>24</v>
      </c>
      <c r="B44" s="175">
        <v>25606</v>
      </c>
      <c r="C44" s="175"/>
      <c r="D44" s="92">
        <v>21.4</v>
      </c>
      <c r="E44" s="342"/>
      <c r="F44" s="342"/>
      <c r="G44" s="342"/>
      <c r="H44" s="342"/>
      <c r="I44" s="175">
        <v>9353</v>
      </c>
      <c r="J44" s="179">
        <v>7.8</v>
      </c>
      <c r="K44" s="342"/>
      <c r="L44" s="92"/>
      <c r="M44" s="342"/>
      <c r="N44" s="342"/>
      <c r="O44" s="342"/>
      <c r="P44" s="342"/>
      <c r="Q44" s="342"/>
      <c r="R44" s="175">
        <v>34959</v>
      </c>
      <c r="S44" s="179">
        <v>29.2</v>
      </c>
      <c r="T44" s="331"/>
    </row>
    <row r="45" spans="1:20" ht="11.25" customHeight="1">
      <c r="A45" s="94" t="s">
        <v>23</v>
      </c>
      <c r="B45" s="175">
        <v>23633</v>
      </c>
      <c r="C45" s="175"/>
      <c r="D45" s="92">
        <v>21.5</v>
      </c>
      <c r="E45" s="342"/>
      <c r="F45" s="342"/>
      <c r="G45" s="342"/>
      <c r="H45" s="342"/>
      <c r="I45" s="175">
        <v>7998</v>
      </c>
      <c r="J45" s="179">
        <v>7.3</v>
      </c>
      <c r="K45" s="342"/>
      <c r="L45" s="92"/>
      <c r="M45" s="342"/>
      <c r="N45" s="342"/>
      <c r="O45" s="342"/>
      <c r="P45" s="342"/>
      <c r="Q45" s="342"/>
      <c r="R45" s="175">
        <v>31631</v>
      </c>
      <c r="S45" s="179">
        <v>28.7</v>
      </c>
      <c r="T45" s="331"/>
    </row>
    <row r="46" spans="1:20" ht="11.25" customHeight="1">
      <c r="A46" s="94" t="s">
        <v>22</v>
      </c>
      <c r="B46" s="175">
        <v>21216</v>
      </c>
      <c r="C46" s="175"/>
      <c r="D46" s="92">
        <v>20.6</v>
      </c>
      <c r="E46" s="342"/>
      <c r="F46" s="342"/>
      <c r="G46" s="342"/>
      <c r="H46" s="342"/>
      <c r="I46" s="175">
        <v>6729</v>
      </c>
      <c r="J46" s="179">
        <v>6.5</v>
      </c>
      <c r="K46" s="342"/>
      <c r="L46" s="92"/>
      <c r="M46" s="342"/>
      <c r="N46" s="342"/>
      <c r="O46" s="342"/>
      <c r="P46" s="342"/>
      <c r="Q46" s="342"/>
      <c r="R46" s="175">
        <v>27945</v>
      </c>
      <c r="S46" s="179">
        <v>27.1</v>
      </c>
      <c r="T46" s="331"/>
    </row>
    <row r="47" spans="1:20" ht="11.25" customHeight="1">
      <c r="A47" s="94" t="s">
        <v>21</v>
      </c>
      <c r="B47" s="175">
        <v>18880</v>
      </c>
      <c r="C47" s="175"/>
      <c r="D47" s="92">
        <v>20.100000000000001</v>
      </c>
      <c r="E47" s="342"/>
      <c r="F47" s="342"/>
      <c r="G47" s="342"/>
      <c r="H47" s="342"/>
      <c r="I47" s="175">
        <v>5545</v>
      </c>
      <c r="J47" s="179">
        <v>5.9</v>
      </c>
      <c r="K47" s="342"/>
      <c r="L47" s="92"/>
      <c r="M47" s="342"/>
      <c r="N47" s="342"/>
      <c r="O47" s="342"/>
      <c r="P47" s="342"/>
      <c r="Q47" s="342"/>
      <c r="R47" s="175">
        <v>24425</v>
      </c>
      <c r="S47" s="179">
        <v>26</v>
      </c>
      <c r="T47" s="331"/>
    </row>
    <row r="48" spans="1:20" ht="11.25" customHeight="1">
      <c r="A48" s="94" t="s">
        <v>20</v>
      </c>
      <c r="B48" s="175">
        <v>16485</v>
      </c>
      <c r="C48" s="175"/>
      <c r="D48" s="92">
        <v>18.899999999999999</v>
      </c>
      <c r="E48" s="342"/>
      <c r="F48" s="342"/>
      <c r="G48" s="342"/>
      <c r="H48" s="342"/>
      <c r="I48" s="175">
        <v>4489</v>
      </c>
      <c r="J48" s="179">
        <v>5.0999999999999996</v>
      </c>
      <c r="K48" s="342"/>
      <c r="L48" s="342"/>
      <c r="M48" s="342"/>
      <c r="N48" s="342"/>
      <c r="O48" s="342"/>
      <c r="P48" s="342"/>
      <c r="Q48" s="342"/>
      <c r="R48" s="175">
        <v>20974</v>
      </c>
      <c r="S48" s="179">
        <v>24</v>
      </c>
      <c r="T48" s="331"/>
    </row>
    <row r="49" spans="1:20" ht="11.25" customHeight="1">
      <c r="A49" s="94" t="s">
        <v>19</v>
      </c>
      <c r="B49" s="175">
        <v>14184</v>
      </c>
      <c r="C49" s="175"/>
      <c r="D49" s="92">
        <v>17.2</v>
      </c>
      <c r="E49" s="342"/>
      <c r="F49" s="342"/>
      <c r="G49" s="342"/>
      <c r="H49" s="342"/>
      <c r="I49" s="175">
        <v>3428</v>
      </c>
      <c r="J49" s="179">
        <v>4.2</v>
      </c>
      <c r="K49" s="342"/>
      <c r="L49" s="342"/>
      <c r="M49" s="342"/>
      <c r="N49" s="342"/>
      <c r="O49" s="342"/>
      <c r="P49" s="342"/>
      <c r="Q49" s="342"/>
      <c r="R49" s="175">
        <v>17612</v>
      </c>
      <c r="S49" s="179">
        <v>21.4</v>
      </c>
      <c r="T49" s="331"/>
    </row>
    <row r="50" spans="1:20" ht="11.25" customHeight="1">
      <c r="A50" s="94" t="s">
        <v>18</v>
      </c>
      <c r="B50" s="175">
        <v>12247</v>
      </c>
      <c r="C50" s="175"/>
      <c r="D50" s="92">
        <v>16.5</v>
      </c>
      <c r="E50" s="342"/>
      <c r="F50" s="342"/>
      <c r="G50" s="342"/>
      <c r="H50" s="342"/>
      <c r="I50" s="175">
        <v>2420</v>
      </c>
      <c r="J50" s="179">
        <v>3.3</v>
      </c>
      <c r="K50" s="342"/>
      <c r="L50" s="342"/>
      <c r="M50" s="342"/>
      <c r="N50" s="342"/>
      <c r="O50" s="342"/>
      <c r="P50" s="342"/>
      <c r="Q50" s="342"/>
      <c r="R50" s="175">
        <v>14667</v>
      </c>
      <c r="S50" s="179">
        <v>19.7</v>
      </c>
      <c r="T50" s="331"/>
    </row>
    <row r="51" spans="1:20" s="343" customFormat="1" ht="11.25" customHeight="1">
      <c r="A51" s="94" t="s">
        <v>17</v>
      </c>
      <c r="B51" s="175">
        <v>9472</v>
      </c>
      <c r="C51" s="175"/>
      <c r="D51" s="92">
        <v>14.2</v>
      </c>
      <c r="E51" s="342"/>
      <c r="F51" s="342"/>
      <c r="G51" s="342"/>
      <c r="H51" s="342"/>
      <c r="I51" s="175">
        <v>1598</v>
      </c>
      <c r="J51" s="179">
        <v>2.4</v>
      </c>
      <c r="K51" s="342"/>
      <c r="L51" s="342"/>
      <c r="M51" s="342"/>
      <c r="N51" s="342"/>
      <c r="O51" s="342"/>
      <c r="P51" s="342"/>
      <c r="Q51" s="342"/>
      <c r="R51" s="175">
        <v>11070</v>
      </c>
      <c r="S51" s="179">
        <v>16.600000000000001</v>
      </c>
      <c r="T51" s="331"/>
    </row>
    <row r="52" spans="1:20" s="331" customFormat="1" ht="11.25" customHeight="1">
      <c r="A52" s="94" t="s">
        <v>16</v>
      </c>
      <c r="B52" s="175">
        <v>8325</v>
      </c>
      <c r="C52" s="175"/>
      <c r="D52" s="92">
        <v>14</v>
      </c>
      <c r="E52" s="342"/>
      <c r="F52" s="342"/>
      <c r="G52" s="342"/>
      <c r="H52" s="342"/>
      <c r="I52" s="175">
        <v>915</v>
      </c>
      <c r="J52" s="179">
        <v>1.5</v>
      </c>
      <c r="K52" s="342"/>
      <c r="L52" s="342"/>
      <c r="M52" s="342"/>
      <c r="N52" s="342"/>
      <c r="O52" s="342"/>
      <c r="P52" s="342"/>
      <c r="Q52" s="342"/>
      <c r="R52" s="175">
        <v>9240</v>
      </c>
      <c r="S52" s="179">
        <v>15.5</v>
      </c>
    </row>
    <row r="53" spans="1:20" s="331" customFormat="1" ht="11.25" customHeight="1">
      <c r="A53" s="94" t="s">
        <v>15</v>
      </c>
      <c r="B53" s="175">
        <v>7111</v>
      </c>
      <c r="C53" s="175"/>
      <c r="D53" s="92">
        <v>13.3</v>
      </c>
      <c r="E53" s="342"/>
      <c r="F53" s="342"/>
      <c r="G53" s="342"/>
      <c r="H53" s="342"/>
      <c r="I53" s="175">
        <v>620</v>
      </c>
      <c r="J53" s="179">
        <v>1.2</v>
      </c>
      <c r="K53" s="342"/>
      <c r="L53" s="342"/>
      <c r="M53" s="342"/>
      <c r="N53" s="342"/>
      <c r="O53" s="342"/>
      <c r="P53" s="342"/>
      <c r="Q53" s="342"/>
      <c r="R53" s="175">
        <v>7731</v>
      </c>
      <c r="S53" s="179">
        <v>14.4</v>
      </c>
    </row>
    <row r="54" spans="1:20" s="331" customFormat="1" ht="11.25" customHeight="1">
      <c r="A54" s="94" t="s">
        <v>14</v>
      </c>
      <c r="B54" s="175">
        <v>6035</v>
      </c>
      <c r="C54" s="175"/>
      <c r="D54" s="92">
        <v>12.4</v>
      </c>
      <c r="E54" s="342"/>
      <c r="F54" s="342"/>
      <c r="G54" s="342"/>
      <c r="H54" s="342"/>
      <c r="I54" s="175">
        <v>354</v>
      </c>
      <c r="J54" s="179">
        <v>0.7</v>
      </c>
      <c r="K54" s="342"/>
      <c r="L54" s="342"/>
      <c r="M54" s="342"/>
      <c r="N54" s="342"/>
      <c r="O54" s="342"/>
      <c r="P54" s="342"/>
      <c r="Q54" s="342"/>
      <c r="R54" s="175">
        <v>6389</v>
      </c>
      <c r="S54" s="179">
        <v>13.1</v>
      </c>
    </row>
    <row r="55" spans="1:20" s="331" customFormat="1" ht="11.25" customHeight="1">
      <c r="A55" s="94" t="s">
        <v>13</v>
      </c>
      <c r="B55" s="175">
        <v>4955</v>
      </c>
      <c r="C55" s="175"/>
      <c r="D55" s="92">
        <v>11.9</v>
      </c>
      <c r="E55" s="342"/>
      <c r="F55" s="342"/>
      <c r="G55" s="342"/>
      <c r="H55" s="342"/>
      <c r="I55" s="175">
        <v>179</v>
      </c>
      <c r="J55" s="179">
        <v>0.4</v>
      </c>
      <c r="K55" s="342"/>
      <c r="L55" s="342"/>
      <c r="M55" s="342"/>
      <c r="N55" s="342"/>
      <c r="O55" s="342"/>
      <c r="P55" s="342"/>
      <c r="Q55" s="342"/>
      <c r="R55" s="175">
        <v>5134</v>
      </c>
      <c r="S55" s="179">
        <v>12.3</v>
      </c>
    </row>
    <row r="56" spans="1:20" s="331" customFormat="1" ht="11.25" customHeight="1">
      <c r="A56" s="94" t="s">
        <v>12</v>
      </c>
      <c r="B56" s="175">
        <v>4030</v>
      </c>
      <c r="C56" s="175"/>
      <c r="D56" s="92">
        <v>10.9</v>
      </c>
      <c r="E56" s="342"/>
      <c r="F56" s="342"/>
      <c r="G56" s="342"/>
      <c r="H56" s="342"/>
      <c r="I56" s="175">
        <v>67</v>
      </c>
      <c r="J56" s="179">
        <v>0.2</v>
      </c>
      <c r="K56" s="342"/>
      <c r="L56" s="342"/>
      <c r="M56" s="342"/>
      <c r="N56" s="342"/>
      <c r="O56" s="342"/>
      <c r="P56" s="342"/>
      <c r="Q56" s="342"/>
      <c r="R56" s="175">
        <v>4097</v>
      </c>
      <c r="S56" s="179">
        <v>11.1</v>
      </c>
    </row>
    <row r="57" spans="1:20" s="331" customFormat="1" ht="11.25" customHeight="1">
      <c r="A57" s="94" t="s">
        <v>11</v>
      </c>
      <c r="B57" s="175">
        <v>3679</v>
      </c>
      <c r="C57" s="175"/>
      <c r="D57" s="92">
        <v>11.7</v>
      </c>
      <c r="E57" s="342"/>
      <c r="F57" s="342"/>
      <c r="G57" s="342"/>
      <c r="H57" s="342"/>
      <c r="I57" s="342"/>
      <c r="J57" s="106"/>
      <c r="K57" s="342"/>
      <c r="L57" s="342"/>
      <c r="M57" s="342"/>
      <c r="N57" s="342"/>
      <c r="O57" s="342"/>
      <c r="P57" s="342"/>
      <c r="Q57" s="342"/>
      <c r="R57" s="175">
        <v>3679</v>
      </c>
      <c r="S57" s="179">
        <v>11.7</v>
      </c>
      <c r="T57" s="329"/>
    </row>
    <row r="58" spans="1:20" s="331" customFormat="1" ht="11.25" customHeight="1">
      <c r="A58" s="94" t="s">
        <v>10</v>
      </c>
      <c r="B58" s="175">
        <v>3309</v>
      </c>
      <c r="C58" s="175"/>
      <c r="D58" s="92">
        <v>12</v>
      </c>
      <c r="E58" s="342"/>
      <c r="F58" s="342"/>
      <c r="G58" s="342"/>
      <c r="H58" s="342"/>
      <c r="I58" s="342"/>
      <c r="J58" s="106"/>
      <c r="K58" s="342"/>
      <c r="L58" s="342"/>
      <c r="M58" s="342"/>
      <c r="N58" s="342"/>
      <c r="O58" s="342"/>
      <c r="P58" s="342"/>
      <c r="Q58" s="342"/>
      <c r="R58" s="175">
        <v>3309</v>
      </c>
      <c r="S58" s="179">
        <v>12</v>
      </c>
      <c r="T58" s="329"/>
    </row>
    <row r="59" spans="1:20" s="331" customFormat="1" ht="11.25" customHeight="1">
      <c r="A59" s="94" t="s">
        <v>9</v>
      </c>
      <c r="B59" s="175">
        <v>2920</v>
      </c>
      <c r="C59" s="175"/>
      <c r="D59" s="92">
        <v>11.9</v>
      </c>
      <c r="E59" s="342"/>
      <c r="F59" s="342"/>
      <c r="G59" s="342"/>
      <c r="H59" s="342"/>
      <c r="I59" s="342"/>
      <c r="J59" s="106"/>
      <c r="K59" s="342"/>
      <c r="L59" s="342"/>
      <c r="M59" s="342"/>
      <c r="N59" s="342"/>
      <c r="O59" s="342"/>
      <c r="P59" s="342"/>
      <c r="Q59" s="342"/>
      <c r="R59" s="175">
        <v>2920</v>
      </c>
      <c r="S59" s="179">
        <v>11.9</v>
      </c>
      <c r="T59" s="329"/>
    </row>
    <row r="60" spans="1:20" s="331" customFormat="1" ht="11.25" customHeight="1" thickBot="1">
      <c r="A60" s="94" t="s">
        <v>8</v>
      </c>
      <c r="B60" s="175">
        <v>2478</v>
      </c>
      <c r="C60" s="175"/>
      <c r="D60" s="92">
        <v>10.9</v>
      </c>
      <c r="E60" s="150"/>
      <c r="F60" s="150"/>
      <c r="G60" s="150"/>
      <c r="H60" s="150"/>
      <c r="I60" s="150"/>
      <c r="J60" s="106"/>
      <c r="K60" s="150"/>
      <c r="L60" s="150"/>
      <c r="M60" s="51"/>
      <c r="N60" s="51"/>
      <c r="O60" s="150"/>
      <c r="P60" s="150"/>
      <c r="Q60" s="150"/>
      <c r="R60" s="175">
        <v>2478</v>
      </c>
      <c r="S60" s="179">
        <v>10.9</v>
      </c>
      <c r="T60" s="329"/>
    </row>
    <row r="61" spans="1:20" s="46" customFormat="1" ht="15" customHeight="1">
      <c r="A61" s="454"/>
      <c r="B61" s="454"/>
      <c r="C61" s="454"/>
      <c r="D61" s="454"/>
      <c r="E61" s="454"/>
      <c r="F61" s="454"/>
      <c r="G61" s="454"/>
      <c r="H61" s="454"/>
      <c r="I61" s="454"/>
      <c r="J61" s="454"/>
      <c r="K61" s="454"/>
      <c r="L61" s="454"/>
      <c r="M61" s="454"/>
      <c r="N61" s="454"/>
      <c r="O61" s="454"/>
      <c r="P61" s="454"/>
      <c r="Q61" s="454"/>
      <c r="R61" s="454"/>
      <c r="S61" s="454"/>
      <c r="T61" s="329"/>
    </row>
    <row r="62" spans="1:20" s="46" customFormat="1" ht="15" customHeight="1">
      <c r="A62" s="501" t="s">
        <v>419</v>
      </c>
      <c r="B62" s="501"/>
      <c r="C62" s="501"/>
      <c r="D62" s="501"/>
      <c r="E62" s="501"/>
      <c r="F62" s="501"/>
      <c r="G62" s="501"/>
      <c r="H62" s="501"/>
      <c r="I62" s="501"/>
      <c r="J62" s="501"/>
      <c r="K62" s="501"/>
      <c r="L62" s="501"/>
      <c r="M62" s="501"/>
      <c r="N62" s="501"/>
      <c r="O62" s="501"/>
      <c r="P62" s="501"/>
      <c r="Q62" s="501"/>
      <c r="R62" s="501"/>
      <c r="S62" s="501"/>
      <c r="T62" s="329"/>
    </row>
    <row r="63" spans="1:20" s="46" customFormat="1">
      <c r="A63" s="47" t="s">
        <v>46</v>
      </c>
      <c r="S63" s="344"/>
      <c r="T63" s="329"/>
    </row>
    <row r="64" spans="1:20" s="46" customFormat="1">
      <c r="A64" s="453"/>
      <c r="B64" s="453"/>
      <c r="C64" s="453"/>
      <c r="D64" s="453"/>
      <c r="E64" s="453"/>
      <c r="F64" s="453"/>
      <c r="G64" s="453"/>
      <c r="H64" s="453"/>
      <c r="I64" s="453"/>
      <c r="J64" s="453"/>
      <c r="K64" s="453"/>
      <c r="L64" s="453"/>
      <c r="M64" s="453"/>
      <c r="N64" s="453"/>
      <c r="O64" s="453"/>
      <c r="P64" s="453"/>
      <c r="Q64" s="453"/>
      <c r="S64" s="344"/>
      <c r="T64" s="329"/>
    </row>
    <row r="65" spans="1:19">
      <c r="B65" s="344"/>
      <c r="C65" s="344"/>
      <c r="D65" s="344"/>
      <c r="R65" s="344"/>
      <c r="S65" s="345"/>
    </row>
    <row r="66" spans="1:19">
      <c r="B66" s="48"/>
      <c r="C66" s="48"/>
      <c r="D66" s="48"/>
      <c r="F66" s="346"/>
      <c r="I66" s="344"/>
      <c r="J66" s="346"/>
      <c r="K66" s="345"/>
      <c r="L66" s="346"/>
      <c r="P66" s="49"/>
      <c r="R66" s="344"/>
      <c r="S66" s="345"/>
    </row>
    <row r="67" spans="1:19">
      <c r="A67" s="343"/>
      <c r="F67" s="347"/>
      <c r="I67" s="344"/>
      <c r="J67" s="348"/>
      <c r="K67" s="349"/>
      <c r="L67" s="348"/>
      <c r="P67" s="49"/>
      <c r="R67" s="344"/>
      <c r="S67" s="345"/>
    </row>
    <row r="68" spans="1:19">
      <c r="A68" s="50"/>
      <c r="F68" s="346"/>
      <c r="H68" s="344"/>
      <c r="I68" s="350"/>
      <c r="J68" s="346"/>
      <c r="K68" s="345"/>
      <c r="L68" s="346"/>
      <c r="P68" s="49"/>
      <c r="R68" s="344"/>
      <c r="S68" s="345"/>
    </row>
    <row r="69" spans="1:19">
      <c r="A69" s="50"/>
      <c r="B69" s="344"/>
      <c r="C69" s="344"/>
      <c r="D69" s="344"/>
      <c r="F69" s="346"/>
      <c r="H69" s="344"/>
      <c r="I69" s="350"/>
      <c r="J69" s="346"/>
      <c r="K69" s="345"/>
      <c r="L69" s="346"/>
      <c r="P69" s="49"/>
      <c r="R69" s="344"/>
      <c r="S69" s="345"/>
    </row>
    <row r="70" spans="1:19">
      <c r="A70" s="50"/>
      <c r="B70" s="344"/>
      <c r="C70" s="344"/>
      <c r="D70" s="344"/>
      <c r="H70" s="344"/>
      <c r="I70" s="350"/>
      <c r="J70" s="345"/>
      <c r="K70" s="345"/>
      <c r="L70" s="345"/>
      <c r="P70" s="49"/>
      <c r="R70" s="344"/>
      <c r="S70" s="345"/>
    </row>
    <row r="71" spans="1:19">
      <c r="A71" s="50"/>
      <c r="B71" s="344"/>
      <c r="C71" s="344"/>
      <c r="D71" s="344"/>
      <c r="H71" s="344"/>
      <c r="I71" s="350"/>
      <c r="J71" s="345"/>
      <c r="K71" s="345"/>
      <c r="L71" s="345"/>
      <c r="P71" s="49"/>
      <c r="R71" s="344"/>
      <c r="S71" s="345"/>
    </row>
    <row r="72" spans="1:19">
      <c r="A72" s="50"/>
      <c r="B72" s="344"/>
      <c r="C72" s="344"/>
      <c r="D72" s="344"/>
      <c r="H72" s="344"/>
      <c r="I72" s="350"/>
      <c r="J72" s="345"/>
      <c r="K72" s="345"/>
      <c r="L72" s="345"/>
      <c r="P72" s="49"/>
      <c r="R72" s="344"/>
      <c r="S72" s="345"/>
    </row>
    <row r="73" spans="1:19">
      <c r="A73" s="50"/>
      <c r="B73" s="344"/>
      <c r="C73" s="344"/>
      <c r="D73" s="344"/>
      <c r="I73" s="344"/>
      <c r="J73" s="345"/>
      <c r="K73" s="345"/>
      <c r="L73" s="345"/>
      <c r="P73" s="49"/>
      <c r="R73" s="344"/>
      <c r="S73" s="345"/>
    </row>
    <row r="74" spans="1:19">
      <c r="A74" s="50"/>
      <c r="B74" s="344"/>
      <c r="C74" s="344"/>
      <c r="D74" s="344"/>
      <c r="I74" s="344"/>
      <c r="J74" s="345"/>
      <c r="K74" s="345"/>
      <c r="L74" s="345"/>
      <c r="P74" s="49"/>
      <c r="R74" s="344"/>
      <c r="S74" s="345"/>
    </row>
    <row r="75" spans="1:19">
      <c r="A75" s="50"/>
      <c r="B75" s="344"/>
      <c r="C75" s="344"/>
      <c r="D75" s="344"/>
      <c r="I75" s="344"/>
      <c r="J75" s="345"/>
      <c r="K75" s="345"/>
      <c r="L75" s="345"/>
      <c r="R75" s="344"/>
      <c r="S75" s="345"/>
    </row>
    <row r="76" spans="1:19">
      <c r="A76" s="50"/>
      <c r="B76" s="344"/>
      <c r="C76" s="344"/>
      <c r="D76" s="344"/>
      <c r="I76" s="344"/>
      <c r="J76" s="345"/>
      <c r="K76" s="345"/>
      <c r="L76" s="345"/>
      <c r="R76" s="344"/>
      <c r="S76" s="345"/>
    </row>
    <row r="77" spans="1:19">
      <c r="A77" s="50"/>
      <c r="B77" s="344"/>
      <c r="C77" s="344"/>
      <c r="D77" s="344"/>
      <c r="I77" s="344"/>
      <c r="J77" s="345"/>
      <c r="K77" s="345"/>
      <c r="L77" s="345"/>
      <c r="R77" s="344"/>
      <c r="S77" s="345"/>
    </row>
    <row r="78" spans="1:19">
      <c r="A78" s="50"/>
      <c r="B78" s="344"/>
      <c r="C78" s="344"/>
      <c r="D78" s="344"/>
      <c r="I78" s="344"/>
      <c r="J78" s="345"/>
      <c r="K78" s="345"/>
      <c r="L78" s="345"/>
      <c r="R78" s="344"/>
      <c r="S78" s="345"/>
    </row>
    <row r="79" spans="1:19">
      <c r="A79" s="50"/>
      <c r="B79" s="344"/>
      <c r="C79" s="344"/>
      <c r="D79" s="344"/>
      <c r="I79" s="344"/>
      <c r="J79" s="345"/>
      <c r="K79" s="345"/>
      <c r="L79" s="345"/>
      <c r="R79" s="344"/>
      <c r="S79" s="345"/>
    </row>
    <row r="80" spans="1:19">
      <c r="A80" s="50"/>
      <c r="B80" s="344"/>
      <c r="C80" s="344"/>
      <c r="D80" s="344"/>
      <c r="I80" s="344"/>
      <c r="J80" s="345"/>
      <c r="K80" s="345"/>
      <c r="L80" s="345"/>
      <c r="R80" s="344"/>
      <c r="S80" s="345"/>
    </row>
    <row r="81" spans="1:12">
      <c r="A81" s="50"/>
      <c r="B81" s="344"/>
      <c r="C81" s="344"/>
      <c r="D81" s="344"/>
      <c r="I81" s="344"/>
      <c r="J81" s="345"/>
      <c r="K81" s="345"/>
      <c r="L81" s="345"/>
    </row>
    <row r="82" spans="1:12">
      <c r="A82" s="50"/>
      <c r="B82" s="343"/>
      <c r="C82" s="343"/>
      <c r="D82" s="343"/>
    </row>
    <row r="83" spans="1:12">
      <c r="A83" s="50"/>
      <c r="B83" s="343"/>
      <c r="C83" s="343"/>
      <c r="D83" s="343"/>
    </row>
    <row r="84" spans="1:12">
      <c r="A84" s="50"/>
      <c r="B84" s="343"/>
      <c r="C84" s="343"/>
      <c r="D84" s="343"/>
    </row>
    <row r="85" spans="1:12">
      <c r="A85" s="50"/>
      <c r="B85" s="343"/>
      <c r="C85" s="343"/>
      <c r="D85" s="343"/>
    </row>
    <row r="86" spans="1:12">
      <c r="A86" s="50"/>
      <c r="B86" s="343"/>
      <c r="C86" s="343"/>
      <c r="D86" s="343"/>
    </row>
    <row r="87" spans="1:12">
      <c r="A87" s="50"/>
      <c r="B87" s="343"/>
      <c r="C87" s="343"/>
      <c r="D87" s="343"/>
    </row>
    <row r="88" spans="1:12">
      <c r="A88" s="50"/>
      <c r="B88" s="343"/>
      <c r="C88" s="343"/>
      <c r="D88" s="343"/>
    </row>
    <row r="89" spans="1:12">
      <c r="A89" s="50"/>
      <c r="B89" s="343"/>
      <c r="C89" s="343"/>
      <c r="D89" s="343"/>
    </row>
    <row r="90" spans="1:12">
      <c r="A90" s="50"/>
      <c r="B90" s="343"/>
      <c r="C90" s="343"/>
      <c r="D90" s="343"/>
    </row>
    <row r="91" spans="1:12">
      <c r="A91" s="50"/>
      <c r="B91" s="343"/>
      <c r="C91" s="343"/>
      <c r="D91" s="343"/>
    </row>
    <row r="92" spans="1:12">
      <c r="A92" s="50"/>
      <c r="B92" s="343"/>
      <c r="C92" s="343"/>
      <c r="D92" s="343"/>
    </row>
    <row r="93" spans="1:12">
      <c r="A93" s="50"/>
      <c r="B93" s="343"/>
      <c r="C93" s="343"/>
      <c r="D93" s="343"/>
    </row>
    <row r="94" spans="1:12">
      <c r="A94" s="50"/>
      <c r="B94" s="343"/>
      <c r="C94" s="343"/>
      <c r="D94" s="343"/>
    </row>
    <row r="95" spans="1:12">
      <c r="A95" s="50"/>
      <c r="B95" s="343"/>
      <c r="C95" s="343"/>
      <c r="D95" s="343"/>
    </row>
    <row r="96" spans="1:12">
      <c r="A96" s="50"/>
      <c r="B96" s="343"/>
      <c r="C96" s="343"/>
      <c r="D96" s="343"/>
    </row>
    <row r="97" spans="1:4">
      <c r="A97" s="50"/>
      <c r="B97" s="343"/>
      <c r="C97" s="343"/>
      <c r="D97" s="343"/>
    </row>
    <row r="98" spans="1:4">
      <c r="A98" s="50"/>
      <c r="B98" s="343"/>
      <c r="C98" s="343"/>
      <c r="D98" s="343"/>
    </row>
    <row r="99" spans="1:4">
      <c r="A99" s="50"/>
      <c r="B99" s="343"/>
      <c r="C99" s="343"/>
      <c r="D99" s="343"/>
    </row>
    <row r="100" spans="1:4">
      <c r="A100" s="50"/>
      <c r="B100" s="343"/>
      <c r="C100" s="343"/>
      <c r="D100" s="343"/>
    </row>
    <row r="101" spans="1:4">
      <c r="A101" s="50"/>
      <c r="B101" s="343"/>
      <c r="C101" s="343"/>
      <c r="D101" s="343"/>
    </row>
    <row r="102" spans="1:4">
      <c r="A102" s="50"/>
      <c r="B102" s="343"/>
      <c r="C102" s="343"/>
      <c r="D102" s="343"/>
    </row>
    <row r="103" spans="1:4">
      <c r="A103" s="50"/>
      <c r="B103" s="343"/>
      <c r="C103" s="343"/>
      <c r="D103" s="343"/>
    </row>
    <row r="104" spans="1:4">
      <c r="A104" s="50"/>
      <c r="B104" s="343"/>
      <c r="C104" s="343"/>
      <c r="D104" s="343"/>
    </row>
    <row r="105" spans="1:4">
      <c r="A105" s="50"/>
      <c r="B105" s="343"/>
      <c r="C105" s="343"/>
      <c r="D105" s="343"/>
    </row>
    <row r="106" spans="1:4">
      <c r="A106" s="50"/>
      <c r="B106" s="343"/>
      <c r="C106" s="343"/>
      <c r="D106" s="343"/>
    </row>
    <row r="107" spans="1:4">
      <c r="A107" s="51"/>
      <c r="B107" s="343"/>
      <c r="C107" s="343"/>
      <c r="D107" s="343"/>
    </row>
    <row r="108" spans="1:4">
      <c r="A108" s="51"/>
      <c r="B108" s="343"/>
      <c r="C108" s="343"/>
      <c r="D108" s="343"/>
    </row>
    <row r="109" spans="1:4">
      <c r="A109" s="51"/>
      <c r="B109" s="343"/>
      <c r="C109" s="343"/>
      <c r="D109" s="343"/>
    </row>
    <row r="110" spans="1:4">
      <c r="A110" s="343"/>
      <c r="B110" s="343"/>
      <c r="C110" s="343"/>
      <c r="D110" s="343"/>
    </row>
  </sheetData>
  <sortState ref="A11:R58">
    <sortCondition descending="1" ref="A11:A58"/>
  </sortState>
  <mergeCells count="12">
    <mergeCell ref="A1:S1"/>
    <mergeCell ref="A62:S62"/>
    <mergeCell ref="A4:S4"/>
    <mergeCell ref="A5:S5"/>
    <mergeCell ref="I7:J7"/>
    <mergeCell ref="R7:S7"/>
    <mergeCell ref="B7:D7"/>
    <mergeCell ref="A64:Q64"/>
    <mergeCell ref="A61:S61"/>
    <mergeCell ref="F6:J6"/>
    <mergeCell ref="L6:N6"/>
    <mergeCell ref="O6:Q6"/>
  </mergeCells>
  <phoneticPr fontId="10" type="noConversion"/>
  <hyperlinks>
    <hyperlink ref="A1" location="TOC!A1" display="Back to table of contents"/>
    <hyperlink ref="A62" location="'N4'!A1" display="Notes to the table"/>
  </hyperlinks>
  <printOptions verticalCentered="1"/>
  <pageMargins left="0.23622047244094491" right="0.23622047244094491" top="0.74803149606299213" bottom="0.74803149606299213" header="0.31496062992125984" footer="0.31496062992125984"/>
  <pageSetup scale="55" orientation="landscape" r:id="rId1"/>
  <colBreaks count="1" manualBreakCount="1">
    <brk id="10" min="1" max="57" man="1"/>
  </colBreaks>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tabColor theme="2" tint="-0.749992370372631"/>
    <pageSetUpPr fitToPage="1"/>
  </sheetPr>
  <dimension ref="A1:I35"/>
  <sheetViews>
    <sheetView tabSelected="1" workbookViewId="0"/>
  </sheetViews>
  <sheetFormatPr baseColWidth="10" defaultRowHeight="15"/>
  <cols>
    <col min="2" max="2" width="52.140625" style="484" customWidth="1"/>
    <col min="3" max="3" width="7.28515625" style="489" customWidth="1"/>
    <col min="4" max="16384" width="11.42578125" style="110"/>
  </cols>
  <sheetData>
    <row r="1" spans="2:3" ht="20.25">
      <c r="B1" s="481" t="s">
        <v>387</v>
      </c>
      <c r="C1" s="487"/>
    </row>
    <row r="2" spans="2:3" ht="15" customHeight="1">
      <c r="B2" s="482" t="s">
        <v>414</v>
      </c>
      <c r="C2" s="487"/>
    </row>
    <row r="3" spans="2:3" ht="15" customHeight="1">
      <c r="B3" s="483"/>
      <c r="C3" s="488"/>
    </row>
    <row r="4" spans="2:3" ht="15" customHeight="1">
      <c r="B4" s="486" t="s">
        <v>382</v>
      </c>
      <c r="C4" s="488"/>
    </row>
    <row r="5" spans="2:3" ht="15" customHeight="1">
      <c r="B5" s="493" t="s">
        <v>379</v>
      </c>
      <c r="C5" s="492" t="s">
        <v>160</v>
      </c>
    </row>
    <row r="6" spans="2:3" ht="15" customHeight="1">
      <c r="B6" s="493" t="s">
        <v>259</v>
      </c>
      <c r="C6" s="492" t="s">
        <v>161</v>
      </c>
    </row>
    <row r="7" spans="2:3" ht="15" customHeight="1">
      <c r="B7" s="493" t="s">
        <v>380</v>
      </c>
      <c r="C7" s="492" t="s">
        <v>162</v>
      </c>
    </row>
    <row r="8" spans="2:3" ht="15" customHeight="1">
      <c r="B8" s="493" t="s">
        <v>381</v>
      </c>
      <c r="C8" s="492" t="s">
        <v>163</v>
      </c>
    </row>
    <row r="9" spans="2:3" ht="15" customHeight="1">
      <c r="B9" s="493" t="s">
        <v>405</v>
      </c>
      <c r="C9" s="492" t="s">
        <v>164</v>
      </c>
    </row>
    <row r="10" spans="2:3" ht="15" customHeight="1">
      <c r="B10" s="493" t="s">
        <v>249</v>
      </c>
      <c r="C10" s="492" t="s">
        <v>165</v>
      </c>
    </row>
    <row r="11" spans="2:3" ht="15" customHeight="1">
      <c r="B11" s="493" t="s">
        <v>250</v>
      </c>
      <c r="C11" s="492" t="s">
        <v>166</v>
      </c>
    </row>
    <row r="12" spans="2:3" ht="15" customHeight="1">
      <c r="B12" s="486" t="s">
        <v>235</v>
      </c>
      <c r="C12" s="487"/>
    </row>
    <row r="13" spans="2:3" ht="15" customHeight="1">
      <c r="B13" s="493" t="s">
        <v>379</v>
      </c>
      <c r="C13" s="492" t="s">
        <v>167</v>
      </c>
    </row>
    <row r="14" spans="2:3" ht="15" customHeight="1">
      <c r="B14" s="493" t="s">
        <v>238</v>
      </c>
      <c r="C14" s="492" t="s">
        <v>168</v>
      </c>
    </row>
    <row r="15" spans="2:3" ht="15" customHeight="1">
      <c r="B15" s="495" t="s">
        <v>383</v>
      </c>
      <c r="C15" s="496" t="s">
        <v>169</v>
      </c>
    </row>
    <row r="16" spans="2:3" ht="15" customHeight="1">
      <c r="B16" s="495" t="s">
        <v>240</v>
      </c>
      <c r="C16" s="496" t="s">
        <v>170</v>
      </c>
    </row>
    <row r="17" spans="1:3" ht="15" customHeight="1">
      <c r="B17" s="495" t="s">
        <v>241</v>
      </c>
      <c r="C17" s="496" t="s">
        <v>171</v>
      </c>
    </row>
    <row r="18" spans="1:3" ht="15" customHeight="1">
      <c r="B18" s="495" t="s">
        <v>242</v>
      </c>
      <c r="C18" s="496" t="s">
        <v>172</v>
      </c>
    </row>
    <row r="19" spans="1:3" ht="15" customHeight="1">
      <c r="B19" s="495" t="s">
        <v>243</v>
      </c>
      <c r="C19" s="496" t="s">
        <v>173</v>
      </c>
    </row>
    <row r="20" spans="1:3" ht="15" customHeight="1">
      <c r="B20" s="495" t="s">
        <v>307</v>
      </c>
      <c r="C20" s="496" t="s">
        <v>174</v>
      </c>
    </row>
    <row r="21" spans="1:3" ht="15" customHeight="1">
      <c r="B21" s="486" t="s">
        <v>308</v>
      </c>
      <c r="C21" s="490"/>
    </row>
    <row r="22" spans="1:3" ht="15" customHeight="1">
      <c r="B22" s="493" t="s">
        <v>384</v>
      </c>
      <c r="C22" s="492" t="s">
        <v>175</v>
      </c>
    </row>
    <row r="23" spans="1:3" ht="15" customHeight="1">
      <c r="A23" s="182"/>
      <c r="B23" s="494" t="s">
        <v>415</v>
      </c>
    </row>
    <row r="24" spans="1:3" ht="15" customHeight="1">
      <c r="B24" s="497" t="s">
        <v>311</v>
      </c>
      <c r="C24" s="492" t="s">
        <v>416</v>
      </c>
    </row>
    <row r="25" spans="1:3" ht="15" customHeight="1">
      <c r="B25" s="497" t="s">
        <v>391</v>
      </c>
      <c r="C25" s="492" t="s">
        <v>417</v>
      </c>
    </row>
    <row r="26" spans="1:3" s="111" customFormat="1" ht="15" customHeight="1">
      <c r="B26" s="486" t="s">
        <v>398</v>
      </c>
      <c r="C26" s="487"/>
    </row>
    <row r="27" spans="1:3" s="111" customFormat="1" ht="15" customHeight="1">
      <c r="B27" s="493" t="s">
        <v>392</v>
      </c>
      <c r="C27" s="492" t="s">
        <v>176</v>
      </c>
    </row>
    <row r="28" spans="1:3" s="111" customFormat="1" ht="15" customHeight="1">
      <c r="B28" s="493" t="s">
        <v>393</v>
      </c>
      <c r="C28" s="492" t="s">
        <v>177</v>
      </c>
    </row>
    <row r="29" spans="1:3" s="111" customFormat="1" ht="15" customHeight="1">
      <c r="B29" s="493" t="s">
        <v>362</v>
      </c>
      <c r="C29" s="492" t="s">
        <v>377</v>
      </c>
    </row>
    <row r="30" spans="1:3" s="111" customFormat="1" ht="15" customHeight="1">
      <c r="B30" s="486" t="s">
        <v>385</v>
      </c>
      <c r="C30" s="491"/>
    </row>
    <row r="31" spans="1:3" ht="15" customHeight="1">
      <c r="B31" s="493" t="s">
        <v>386</v>
      </c>
      <c r="C31" s="492" t="s">
        <v>178</v>
      </c>
    </row>
    <row r="32" spans="1:3" ht="15" customHeight="1">
      <c r="B32" s="493" t="s">
        <v>246</v>
      </c>
      <c r="C32" s="492" t="s">
        <v>179</v>
      </c>
    </row>
    <row r="33" spans="2:3" ht="15" customHeight="1">
      <c r="B33" s="493" t="s">
        <v>252</v>
      </c>
      <c r="C33" s="492" t="s">
        <v>180</v>
      </c>
    </row>
    <row r="34" spans="2:3" ht="15" customHeight="1">
      <c r="B34" s="493" t="s">
        <v>249</v>
      </c>
      <c r="C34" s="492" t="s">
        <v>181</v>
      </c>
    </row>
    <row r="35" spans="2:3" ht="11.25" customHeight="1">
      <c r="B35" s="485"/>
    </row>
  </sheetData>
  <hyperlinks>
    <hyperlink ref="B5:C5" location="F.1!A1" display="Summary of results"/>
    <hyperlink ref="B6:C6" location="F.2!A1" display="Own-source revenue"/>
    <hyperlink ref="B7:C7" location="F.3!A1" display="Consumption taxes"/>
    <hyperlink ref="B8:C8" location="F.4!A1" display="Government enterprises"/>
    <hyperlink ref="B9:C9" location="F.5!A1" display="Ferderal transfers"/>
    <hyperlink ref="B10:C10" location="F.6!A1" display="Mission expenditures"/>
    <hyperlink ref="B11:C11" location="F.7!A1" display="Debt service"/>
    <hyperlink ref="B13:C13" location="F.8!A1" display="Summary of results"/>
    <hyperlink ref="B14:C14" location="F.9!A1" display="General fund"/>
    <hyperlink ref="B15:C15" location="F.10!A1" display="Speical funds"/>
    <hyperlink ref="B16:C16" location="F.11!A1" display="Generations Fund"/>
    <hyperlink ref="B17:C17" location="F.12!A1" display="Specified purpose accounts"/>
    <hyperlink ref="B18:C18" location="F.13!A1" display="Non-budget-funded bodies"/>
    <hyperlink ref="B19:C19" location="F.14!A1" display="Health and social services and education networks"/>
    <hyperlink ref="B20:C20" location="F.15!A1" display="Tax-funded expenditures and consolidation adjustments"/>
    <hyperlink ref="B22:C22" location="F.16!A1" display="Net financial requiremetns"/>
    <hyperlink ref="B24:C24" location="enc.1!A1" display="Non-budgetary transactions"/>
    <hyperlink ref="B25:C25" location="enc.2!A1" display="Financing transactions"/>
    <hyperlink ref="B27:C27" location="F.17!A1" display="Debt of the Québec government"/>
    <hyperlink ref="B28:C28" location="F.18!A1" display="Net debt of the Québec government"/>
    <hyperlink ref="B29:C29" location="F.19!A1" display="Debt representing accumulated deficits"/>
    <hyperlink ref="B31:C31" location="F.20!A1" display="Summary of consolidated results"/>
    <hyperlink ref="B32:C32" location="F.21!A1" display="Consolidated revenue"/>
    <hyperlink ref="B33:C33" location="F.22!A1" display="Consolidated expenditure"/>
    <hyperlink ref="B34:C34" location="F.23!A1" display="Mission expenditures"/>
  </hyperlinks>
  <printOptions verticalCentered="1"/>
  <pageMargins left="0.23622047244094491" right="0.23622047244094491" top="0.74803149606299213" bottom="0.74803149606299213" header="0.31496062992125984" footer="0.31496062992125984"/>
  <pageSetup scale="84"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9" enableFormatConditionsCalculation="0">
    <tabColor indexed="50"/>
    <pageSetUpPr fitToPage="1"/>
  </sheetPr>
  <dimension ref="A1:D65"/>
  <sheetViews>
    <sheetView topLeftCell="A19" zoomScaleNormal="100" workbookViewId="0"/>
  </sheetViews>
  <sheetFormatPr baseColWidth="10" defaultRowHeight="12.75"/>
  <cols>
    <col min="1" max="1" width="32.85546875" style="37" customWidth="1"/>
    <col min="2" max="3" width="18.5703125" style="37" customWidth="1"/>
    <col min="4" max="16384" width="11.42578125" style="37"/>
  </cols>
  <sheetData>
    <row r="1" spans="1:4">
      <c r="A1" s="499" t="s">
        <v>418</v>
      </c>
      <c r="B1" s="499"/>
      <c r="C1" s="499"/>
    </row>
    <row r="2" spans="1:4" ht="15.75" customHeight="1">
      <c r="A2" s="132" t="s">
        <v>294</v>
      </c>
      <c r="B2" s="154"/>
      <c r="C2" s="154"/>
    </row>
    <row r="3" spans="1:4" ht="11.25" customHeight="1">
      <c r="A3" s="154"/>
      <c r="B3" s="154"/>
      <c r="C3" s="154"/>
    </row>
    <row r="4" spans="1:4" ht="21.6" customHeight="1">
      <c r="A4" s="463" t="s">
        <v>412</v>
      </c>
      <c r="B4" s="464"/>
      <c r="C4" s="464"/>
    </row>
    <row r="5" spans="1:4" ht="11.25" customHeight="1" thickBot="1">
      <c r="A5" s="465"/>
      <c r="B5" s="465"/>
      <c r="C5" s="465"/>
    </row>
    <row r="6" spans="1:4" s="38" customFormat="1">
      <c r="A6" s="29"/>
      <c r="B6" s="234" t="s">
        <v>352</v>
      </c>
      <c r="C6" s="234" t="s">
        <v>353</v>
      </c>
    </row>
    <row r="7" spans="1:4" s="38" customFormat="1" ht="11.25" customHeight="1">
      <c r="A7" s="402" t="s">
        <v>54</v>
      </c>
      <c r="B7" s="83">
        <v>189085</v>
      </c>
      <c r="C7" s="389">
        <v>47</v>
      </c>
      <c r="D7" s="155"/>
    </row>
    <row r="8" spans="1:4" s="38" customFormat="1" ht="11.25" customHeight="1">
      <c r="A8" s="402" t="s">
        <v>53</v>
      </c>
      <c r="B8" s="83">
        <v>188564</v>
      </c>
      <c r="C8" s="389">
        <v>48.4</v>
      </c>
    </row>
    <row r="9" spans="1:4" s="38" customFormat="1" ht="11.25" customHeight="1">
      <c r="A9" s="402" t="s">
        <v>52</v>
      </c>
      <c r="B9" s="83">
        <v>187098</v>
      </c>
      <c r="C9" s="389">
        <v>49.6</v>
      </c>
    </row>
    <row r="10" spans="1:4" s="38" customFormat="1" ht="11.25" customHeight="1">
      <c r="A10" s="402" t="s">
        <v>49</v>
      </c>
      <c r="B10" s="83">
        <v>185580</v>
      </c>
      <c r="C10" s="389">
        <v>50.1</v>
      </c>
    </row>
    <row r="11" spans="1:4" s="38" customFormat="1" ht="11.25" customHeight="1">
      <c r="A11" s="402" t="s">
        <v>48</v>
      </c>
      <c r="B11" s="83">
        <v>183252</v>
      </c>
      <c r="C11" s="389">
        <v>50.7</v>
      </c>
    </row>
    <row r="12" spans="1:4" s="38" customFormat="1" ht="11.25" customHeight="1">
      <c r="A12" s="402" t="s">
        <v>45</v>
      </c>
      <c r="B12" s="83">
        <v>180037</v>
      </c>
      <c r="C12" s="389">
        <v>50.9</v>
      </c>
    </row>
    <row r="13" spans="1:4" s="38" customFormat="1" ht="11.25" customHeight="1">
      <c r="A13" s="402" t="s">
        <v>3</v>
      </c>
      <c r="B13" s="83">
        <v>167700</v>
      </c>
      <c r="C13" s="389">
        <v>48.6</v>
      </c>
    </row>
    <row r="14" spans="1:4" s="38" customFormat="1" ht="11.25" customHeight="1">
      <c r="A14" s="402" t="s">
        <v>2</v>
      </c>
      <c r="B14" s="83">
        <v>159333</v>
      </c>
      <c r="C14" s="389">
        <v>48.6</v>
      </c>
    </row>
    <row r="15" spans="1:4" s="38" customFormat="1" ht="11.25" customHeight="1">
      <c r="A15" s="402" t="s">
        <v>1</v>
      </c>
      <c r="B15" s="83">
        <v>151608</v>
      </c>
      <c r="C15" s="389">
        <v>48.2</v>
      </c>
    </row>
    <row r="16" spans="1:4" s="38" customFormat="1" ht="11.25" customHeight="1">
      <c r="A16" s="407" t="s">
        <v>396</v>
      </c>
      <c r="B16" s="407"/>
      <c r="C16" s="407"/>
    </row>
    <row r="17" spans="1:3" s="38" customFormat="1" ht="11.25" customHeight="1">
      <c r="A17" s="386" t="s">
        <v>4</v>
      </c>
      <c r="B17" s="83">
        <v>134237</v>
      </c>
      <c r="C17" s="389">
        <v>42.7</v>
      </c>
    </row>
    <row r="18" spans="1:3" s="38" customFormat="1" ht="11.25" customHeight="1">
      <c r="A18" s="386" t="s">
        <v>0</v>
      </c>
      <c r="B18" s="83">
        <v>124681</v>
      </c>
      <c r="C18" s="389">
        <v>40.700000000000003</v>
      </c>
    </row>
    <row r="19" spans="1:3" s="38" customFormat="1" ht="11.25" customHeight="1">
      <c r="A19" s="386" t="s">
        <v>44</v>
      </c>
      <c r="B19" s="83">
        <v>124297</v>
      </c>
      <c r="C19" s="389">
        <v>42.8</v>
      </c>
    </row>
    <row r="20" spans="1:3" s="38" customFormat="1" ht="11.25" customHeight="1">
      <c r="A20" s="407" t="s">
        <v>404</v>
      </c>
      <c r="B20" s="407"/>
      <c r="C20" s="407"/>
    </row>
    <row r="21" spans="1:3" s="38" customFormat="1" ht="11.25" customHeight="1">
      <c r="A21" s="386" t="s">
        <v>43</v>
      </c>
      <c r="B21" s="83">
        <v>104683</v>
      </c>
      <c r="C21" s="387">
        <v>37.4</v>
      </c>
    </row>
    <row r="22" spans="1:3" s="38" customFormat="1" ht="11.25" customHeight="1">
      <c r="A22" s="386" t="s">
        <v>42</v>
      </c>
      <c r="B22" s="83">
        <v>99042</v>
      </c>
      <c r="C22" s="387">
        <v>36.4</v>
      </c>
    </row>
    <row r="23" spans="1:3" s="38" customFormat="1" ht="11.25" customHeight="1">
      <c r="A23" s="386" t="s">
        <v>41</v>
      </c>
      <c r="B23" s="83">
        <v>97025</v>
      </c>
      <c r="C23" s="387">
        <v>37.4</v>
      </c>
    </row>
    <row r="24" spans="1:3" s="38" customFormat="1" ht="11.25" customHeight="1">
      <c r="A24" s="386" t="s">
        <v>40</v>
      </c>
      <c r="B24" s="83">
        <v>95601</v>
      </c>
      <c r="C24" s="387">
        <v>38.299999999999997</v>
      </c>
    </row>
    <row r="25" spans="1:3" s="38" customFormat="1" ht="11.25" customHeight="1">
      <c r="A25" s="386" t="s">
        <v>39</v>
      </c>
      <c r="B25" s="83">
        <v>92772</v>
      </c>
      <c r="C25" s="387">
        <v>38.9</v>
      </c>
    </row>
    <row r="26" spans="1:3" s="38" customFormat="1" ht="11.25" customHeight="1">
      <c r="A26" s="386" t="s">
        <v>38</v>
      </c>
      <c r="B26" s="83">
        <v>88208</v>
      </c>
      <c r="C26" s="387">
        <v>38.299999999999997</v>
      </c>
    </row>
    <row r="27" spans="1:3" s="38" customFormat="1" ht="11.25" customHeight="1">
      <c r="A27" s="386" t="s">
        <v>37</v>
      </c>
      <c r="B27" s="83">
        <v>89162</v>
      </c>
      <c r="C27" s="387">
        <v>41.4</v>
      </c>
    </row>
    <row r="28" spans="1:3" s="38" customFormat="1" ht="11.25" customHeight="1">
      <c r="A28" s="386" t="s">
        <v>36</v>
      </c>
      <c r="B28" s="83">
        <v>88810</v>
      </c>
      <c r="C28" s="387">
        <v>44.3</v>
      </c>
    </row>
    <row r="29" spans="1:3" s="38" customFormat="1" ht="11.25" customHeight="1">
      <c r="A29" s="386" t="s">
        <v>35</v>
      </c>
      <c r="B29" s="83">
        <v>88597</v>
      </c>
      <c r="C29" s="387">
        <v>45.9</v>
      </c>
    </row>
    <row r="30" spans="1:3" s="38" customFormat="1" ht="11.25" customHeight="1">
      <c r="A30" s="407" t="s">
        <v>395</v>
      </c>
      <c r="B30" s="407"/>
      <c r="C30" s="407"/>
    </row>
    <row r="31" spans="1:3" s="38" customFormat="1" ht="11.25" customHeight="1">
      <c r="A31" s="386" t="s">
        <v>34</v>
      </c>
      <c r="B31" s="83">
        <v>64833</v>
      </c>
      <c r="C31" s="387">
        <v>35.200000000000003</v>
      </c>
    </row>
    <row r="32" spans="1:3" s="38" customFormat="1" ht="11.25" customHeight="1">
      <c r="A32" s="386" t="s">
        <v>33</v>
      </c>
      <c r="B32" s="83">
        <v>61624</v>
      </c>
      <c r="C32" s="387">
        <v>34</v>
      </c>
    </row>
    <row r="33" spans="1:4" s="38" customFormat="1" ht="11.25" customHeight="1">
      <c r="A33" s="386" t="s">
        <v>32</v>
      </c>
      <c r="B33" s="83">
        <v>57677</v>
      </c>
      <c r="C33" s="387">
        <v>33.1</v>
      </c>
    </row>
    <row r="34" spans="1:4" s="38" customFormat="1" ht="11.25" customHeight="1">
      <c r="A34" s="386" t="s">
        <v>31</v>
      </c>
      <c r="B34" s="83">
        <v>51837</v>
      </c>
      <c r="C34" s="387">
        <v>31.4</v>
      </c>
    </row>
    <row r="35" spans="1:4" s="38" customFormat="1" ht="11.25" customHeight="1">
      <c r="A35" s="386" t="s">
        <v>30</v>
      </c>
      <c r="B35" s="83">
        <v>46914</v>
      </c>
      <c r="C35" s="387">
        <v>29.2</v>
      </c>
    </row>
    <row r="36" spans="1:4" s="38" customFormat="1" ht="11.25" customHeight="1">
      <c r="A36" s="386" t="s">
        <v>29</v>
      </c>
      <c r="B36" s="83">
        <v>41885</v>
      </c>
      <c r="C36" s="387">
        <v>26.6</v>
      </c>
    </row>
    <row r="37" spans="1:4" s="38" customFormat="1" ht="11.25" customHeight="1">
      <c r="A37" s="386" t="s">
        <v>28</v>
      </c>
      <c r="B37" s="83">
        <v>37558</v>
      </c>
      <c r="C37" s="387">
        <v>24.1</v>
      </c>
      <c r="D37" s="155"/>
    </row>
    <row r="38" spans="1:4" s="38" customFormat="1" ht="11.25" customHeight="1">
      <c r="A38" s="386" t="s">
        <v>27</v>
      </c>
      <c r="B38" s="83">
        <v>34583</v>
      </c>
      <c r="C38" s="387">
        <v>23</v>
      </c>
      <c r="D38" s="155"/>
    </row>
    <row r="39" spans="1:4" s="38" customFormat="1" ht="11.25" customHeight="1">
      <c r="A39" s="386" t="s">
        <v>26</v>
      </c>
      <c r="B39" s="83">
        <v>32819</v>
      </c>
      <c r="C39" s="387">
        <v>22.9</v>
      </c>
      <c r="D39" s="155"/>
    </row>
    <row r="40" spans="1:4" s="38" customFormat="1" ht="11.25" customHeight="1">
      <c r="A40" s="386" t="s">
        <v>25</v>
      </c>
      <c r="B40" s="83">
        <v>31115</v>
      </c>
      <c r="C40" s="397">
        <v>23.7</v>
      </c>
      <c r="D40" s="155"/>
    </row>
    <row r="41" spans="1:4" s="38" customFormat="1" ht="11.25" customHeight="1">
      <c r="A41" s="386" t="s">
        <v>24</v>
      </c>
      <c r="B41" s="83">
        <v>28716</v>
      </c>
      <c r="C41" s="397">
        <v>24</v>
      </c>
      <c r="D41" s="155"/>
    </row>
    <row r="42" spans="1:4" s="38" customFormat="1" ht="11.25" customHeight="1">
      <c r="A42" s="386" t="s">
        <v>23</v>
      </c>
      <c r="B42" s="83">
        <v>25735</v>
      </c>
      <c r="C42" s="397">
        <v>23.4</v>
      </c>
      <c r="D42" s="155"/>
    </row>
    <row r="43" spans="1:4" s="38" customFormat="1" ht="11.25" customHeight="1">
      <c r="A43" s="386" t="s">
        <v>22</v>
      </c>
      <c r="B43" s="83">
        <v>21455</v>
      </c>
      <c r="C43" s="397">
        <v>20.8</v>
      </c>
      <c r="D43" s="155"/>
    </row>
    <row r="44" spans="1:4" s="38" customFormat="1" ht="11.25" customHeight="1">
      <c r="A44" s="386" t="s">
        <v>21</v>
      </c>
      <c r="B44" s="83">
        <v>17298</v>
      </c>
      <c r="C44" s="397">
        <v>18.399999999999999</v>
      </c>
      <c r="D44" s="155"/>
    </row>
    <row r="45" spans="1:4" s="38" customFormat="1" ht="11.25" customHeight="1">
      <c r="A45" s="386" t="s">
        <v>20</v>
      </c>
      <c r="B45" s="83">
        <v>15038</v>
      </c>
      <c r="C45" s="397">
        <v>17.2</v>
      </c>
      <c r="D45" s="155"/>
    </row>
    <row r="46" spans="1:4" s="38" customFormat="1" ht="11.25" customHeight="1">
      <c r="A46" s="386" t="s">
        <v>19</v>
      </c>
      <c r="B46" s="83">
        <v>12569</v>
      </c>
      <c r="C46" s="397">
        <v>15.2</v>
      </c>
      <c r="D46" s="155"/>
    </row>
    <row r="47" spans="1:4" s="38" customFormat="1" ht="11.25" customHeight="1">
      <c r="A47" s="386" t="s">
        <v>18</v>
      </c>
      <c r="B47" s="83">
        <v>14326</v>
      </c>
      <c r="C47" s="397">
        <v>19.2</v>
      </c>
      <c r="D47" s="155"/>
    </row>
    <row r="48" spans="1:4" s="38" customFormat="1" ht="11.25" customHeight="1">
      <c r="A48" s="386" t="s">
        <v>17</v>
      </c>
      <c r="B48" s="83">
        <v>10836</v>
      </c>
      <c r="C48" s="397">
        <v>16.3</v>
      </c>
      <c r="D48" s="155"/>
    </row>
    <row r="49" spans="1:4" s="152" customFormat="1" ht="11.25" customHeight="1">
      <c r="A49" s="386" t="s">
        <v>16</v>
      </c>
      <c r="B49" s="83">
        <v>8460</v>
      </c>
      <c r="C49" s="397">
        <v>14.2</v>
      </c>
      <c r="D49" s="155"/>
    </row>
    <row r="50" spans="1:4" s="38" customFormat="1" ht="11.25" customHeight="1">
      <c r="A50" s="386" t="s">
        <v>15</v>
      </c>
      <c r="B50" s="83">
        <v>7058</v>
      </c>
      <c r="C50" s="397">
        <v>13.2</v>
      </c>
      <c r="D50" s="155"/>
    </row>
    <row r="51" spans="1:4" s="38" customFormat="1" ht="11.25" customHeight="1">
      <c r="A51" s="386" t="s">
        <v>14</v>
      </c>
      <c r="B51" s="83">
        <v>6353</v>
      </c>
      <c r="C51" s="397">
        <v>13</v>
      </c>
      <c r="D51" s="155"/>
    </row>
    <row r="52" spans="1:4" s="38" customFormat="1" ht="11.25" customHeight="1">
      <c r="A52" s="386" t="s">
        <v>13</v>
      </c>
      <c r="B52" s="83">
        <v>5044</v>
      </c>
      <c r="C52" s="397">
        <v>12.1</v>
      </c>
      <c r="D52" s="155"/>
    </row>
    <row r="53" spans="1:4" s="38" customFormat="1" ht="11.25" customHeight="1">
      <c r="A53" s="393" t="s">
        <v>12</v>
      </c>
      <c r="B53" s="71">
        <v>4093</v>
      </c>
      <c r="C53" s="397">
        <v>11.1</v>
      </c>
      <c r="D53" s="155"/>
    </row>
    <row r="54" spans="1:4" s="38" customFormat="1" ht="11.25" customHeight="1">
      <c r="A54" s="393" t="s">
        <v>11</v>
      </c>
      <c r="B54" s="71">
        <v>3651</v>
      </c>
      <c r="C54" s="397">
        <v>11.6</v>
      </c>
      <c r="D54" s="155"/>
    </row>
    <row r="55" spans="1:4" s="38" customFormat="1" ht="11.25" customHeight="1">
      <c r="A55" s="393" t="s">
        <v>10</v>
      </c>
      <c r="B55" s="388">
        <v>2992</v>
      </c>
      <c r="C55" s="397">
        <v>10.9</v>
      </c>
      <c r="D55" s="155"/>
    </row>
    <row r="56" spans="1:4" s="38" customFormat="1" ht="11.25" customHeight="1">
      <c r="A56" s="393" t="s">
        <v>9</v>
      </c>
      <c r="B56" s="388">
        <v>2645</v>
      </c>
      <c r="C56" s="397">
        <v>10.8</v>
      </c>
      <c r="D56" s="155"/>
    </row>
    <row r="57" spans="1:4" s="38" customFormat="1" ht="11.25" customHeight="1" thickBot="1">
      <c r="A57" s="393" t="s">
        <v>8</v>
      </c>
      <c r="B57" s="71">
        <v>2290</v>
      </c>
      <c r="C57" s="397">
        <v>10.1</v>
      </c>
      <c r="D57" s="155"/>
    </row>
    <row r="58" spans="1:4" ht="15" customHeight="1">
      <c r="A58" s="461"/>
      <c r="B58" s="462"/>
      <c r="C58" s="462"/>
      <c r="D58" s="155"/>
    </row>
    <row r="59" spans="1:4" ht="15" customHeight="1">
      <c r="A59" s="501" t="s">
        <v>419</v>
      </c>
      <c r="B59" s="501"/>
      <c r="C59" s="501"/>
      <c r="D59" s="155"/>
    </row>
    <row r="60" spans="1:4">
      <c r="B60" s="155"/>
      <c r="C60" s="156"/>
      <c r="D60" s="155"/>
    </row>
    <row r="61" spans="1:4">
      <c r="B61" s="155"/>
      <c r="C61" s="156"/>
      <c r="D61" s="157"/>
    </row>
    <row r="62" spans="1:4">
      <c r="B62" s="38"/>
      <c r="C62" s="156"/>
      <c r="D62" s="157"/>
    </row>
    <row r="63" spans="1:4">
      <c r="B63" s="155"/>
      <c r="C63" s="38"/>
      <c r="D63" s="157"/>
    </row>
    <row r="64" spans="1:4">
      <c r="B64" s="155"/>
      <c r="C64" s="38"/>
      <c r="D64" s="157"/>
    </row>
    <row r="65" spans="4:4">
      <c r="D65" s="155"/>
    </row>
  </sheetData>
  <sortState ref="A10:D56">
    <sortCondition descending="1" ref="A10:A56"/>
  </sortState>
  <mergeCells count="5">
    <mergeCell ref="A58:C58"/>
    <mergeCell ref="A4:C4"/>
    <mergeCell ref="A5:C5"/>
    <mergeCell ref="A1:C1"/>
    <mergeCell ref="A59:C59"/>
  </mergeCells>
  <phoneticPr fontId="10" type="noConversion"/>
  <hyperlinks>
    <hyperlink ref="A1" location="TOC!A1" display="Back to table of contents"/>
    <hyperlink ref="A59" location="'N4'!A1" display="Notes to the table"/>
  </hyperlinks>
  <printOptions verticalCentered="1"/>
  <pageMargins left="0.23622047244094491" right="0.23622047244094491" top="0.74803149606299213" bottom="0.74803149606299213" header="0.31496062992125984" footer="0.31496062992125984"/>
  <pageSetup scale="66" orientation="landscape" r:id="rId1"/>
  <legacyDrawingHF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1">
    <tabColor indexed="50"/>
    <pageSetUpPr fitToPage="1"/>
  </sheetPr>
  <dimension ref="A1:J96"/>
  <sheetViews>
    <sheetView topLeftCell="A22" zoomScaleNormal="100" workbookViewId="0"/>
  </sheetViews>
  <sheetFormatPr baseColWidth="10" defaultColWidth="11.5703125" defaultRowHeight="12.75"/>
  <cols>
    <col min="1" max="1" width="8.7109375" style="331" customWidth="1"/>
    <col min="2" max="2" width="11.7109375" style="331" customWidth="1"/>
    <col min="3" max="3" width="2.140625" style="331" customWidth="1"/>
    <col min="4" max="4" width="12.7109375" style="331" customWidth="1"/>
    <col min="5" max="5" width="1.28515625" style="331" customWidth="1"/>
    <col min="6" max="6" width="12.85546875" style="331" customWidth="1"/>
    <col min="7" max="7" width="1.140625" style="331" customWidth="1"/>
    <col min="8" max="8" width="11.140625" style="331" customWidth="1"/>
    <col min="9" max="9" width="2.85546875" style="331" customWidth="1"/>
    <col min="10" max="10" width="12.85546875" style="331" customWidth="1"/>
    <col min="11" max="16384" width="11.5703125" style="331"/>
  </cols>
  <sheetData>
    <row r="1" spans="1:10" s="383" customFormat="1">
      <c r="A1" s="499" t="s">
        <v>418</v>
      </c>
      <c r="B1" s="499"/>
      <c r="C1" s="499"/>
      <c r="D1" s="499"/>
      <c r="E1" s="499"/>
      <c r="F1" s="499"/>
      <c r="G1" s="499"/>
      <c r="H1" s="499"/>
      <c r="I1" s="499"/>
      <c r="J1" s="499"/>
    </row>
    <row r="2" spans="1:10" ht="15.75" customHeight="1">
      <c r="A2" s="383" t="s">
        <v>295</v>
      </c>
      <c r="B2" s="383"/>
      <c r="C2" s="154"/>
      <c r="D2" s="154"/>
      <c r="E2" s="154"/>
      <c r="F2" s="154"/>
      <c r="G2" s="154"/>
      <c r="H2" s="154"/>
    </row>
    <row r="3" spans="1:10">
      <c r="A3" s="468"/>
      <c r="B3" s="468"/>
      <c r="C3" s="468"/>
      <c r="D3" s="468"/>
      <c r="E3" s="468"/>
      <c r="F3" s="468"/>
      <c r="G3" s="468"/>
      <c r="H3" s="468"/>
    </row>
    <row r="4" spans="1:10">
      <c r="A4" s="469" t="s">
        <v>362</v>
      </c>
      <c r="B4" s="469"/>
      <c r="C4" s="469"/>
      <c r="D4" s="469"/>
      <c r="E4" s="469"/>
      <c r="F4" s="469"/>
      <c r="G4" s="469"/>
      <c r="H4" s="469"/>
      <c r="I4" s="469"/>
      <c r="J4" s="469"/>
    </row>
    <row r="5" spans="1:10" ht="13.5" thickBot="1">
      <c r="A5" s="465"/>
      <c r="B5" s="465"/>
      <c r="C5" s="465"/>
      <c r="D5" s="465"/>
      <c r="E5" s="465"/>
      <c r="F5" s="465"/>
      <c r="G5" s="465"/>
      <c r="H5" s="465"/>
      <c r="I5" s="465"/>
      <c r="J5" s="465"/>
    </row>
    <row r="6" spans="1:10" s="332" customFormat="1" ht="45">
      <c r="A6" s="160"/>
      <c r="B6" s="470" t="s">
        <v>365</v>
      </c>
      <c r="C6" s="470"/>
      <c r="D6" s="470"/>
      <c r="E6" s="168"/>
      <c r="F6" s="167" t="s">
        <v>364</v>
      </c>
      <c r="G6" s="333"/>
      <c r="H6" s="471" t="s">
        <v>363</v>
      </c>
      <c r="I6" s="472"/>
      <c r="J6" s="472"/>
    </row>
    <row r="7" spans="1:10">
      <c r="A7" s="176"/>
      <c r="B7" s="88" t="s">
        <v>352</v>
      </c>
      <c r="C7" s="177"/>
      <c r="D7" s="88" t="s">
        <v>353</v>
      </c>
      <c r="E7" s="176"/>
      <c r="F7" s="88" t="s">
        <v>352</v>
      </c>
      <c r="G7" s="176"/>
      <c r="H7" s="88" t="s">
        <v>352</v>
      </c>
      <c r="I7" s="178"/>
      <c r="J7" s="88" t="s">
        <v>353</v>
      </c>
    </row>
    <row r="8" spans="1:10" ht="11.25" customHeight="1">
      <c r="A8" s="386" t="s">
        <v>54</v>
      </c>
      <c r="B8" s="83">
        <v>115198</v>
      </c>
      <c r="C8" s="83"/>
      <c r="D8" s="387">
        <v>28.6</v>
      </c>
      <c r="E8" s="83"/>
      <c r="F8" s="83"/>
      <c r="G8" s="342"/>
      <c r="H8" s="83">
        <v>115198</v>
      </c>
      <c r="I8" s="83"/>
      <c r="J8" s="387">
        <v>28.6</v>
      </c>
    </row>
    <row r="9" spans="1:10" ht="11.25" customHeight="1">
      <c r="A9" s="386" t="s">
        <v>53</v>
      </c>
      <c r="B9" s="83">
        <v>117702</v>
      </c>
      <c r="C9" s="83"/>
      <c r="D9" s="387">
        <v>30.2</v>
      </c>
      <c r="E9" s="83"/>
      <c r="F9" s="83"/>
      <c r="G9" s="342"/>
      <c r="H9" s="83">
        <v>117702</v>
      </c>
      <c r="I9" s="83"/>
      <c r="J9" s="387">
        <v>30.2</v>
      </c>
    </row>
    <row r="10" spans="1:10" ht="11.25" customHeight="1">
      <c r="A10" s="386" t="s">
        <v>52</v>
      </c>
      <c r="B10" s="83">
        <v>119730</v>
      </c>
      <c r="C10" s="83"/>
      <c r="D10" s="387">
        <v>31.7</v>
      </c>
      <c r="E10" s="83"/>
      <c r="F10" s="83"/>
      <c r="G10" s="342"/>
      <c r="H10" s="83">
        <v>119730</v>
      </c>
      <c r="I10" s="83"/>
      <c r="J10" s="387">
        <v>31.7</v>
      </c>
    </row>
    <row r="11" spans="1:10" ht="11.25" customHeight="1">
      <c r="A11" s="386" t="s">
        <v>49</v>
      </c>
      <c r="B11" s="83">
        <v>121161</v>
      </c>
      <c r="C11" s="83"/>
      <c r="D11" s="387">
        <v>32.700000000000003</v>
      </c>
      <c r="E11" s="83"/>
      <c r="F11" s="83"/>
      <c r="G11" s="342"/>
      <c r="H11" s="388">
        <v>121161</v>
      </c>
      <c r="I11" s="13"/>
      <c r="J11" s="389">
        <v>32.700000000000003</v>
      </c>
    </row>
    <row r="12" spans="1:10" ht="11.25" customHeight="1">
      <c r="A12" s="386" t="s">
        <v>48</v>
      </c>
      <c r="B12" s="83">
        <v>121847</v>
      </c>
      <c r="C12" s="83"/>
      <c r="D12" s="387">
        <v>33.700000000000003</v>
      </c>
      <c r="E12" s="83"/>
      <c r="F12" s="83"/>
      <c r="G12" s="342"/>
      <c r="H12" s="388">
        <v>121847</v>
      </c>
      <c r="I12" s="13"/>
      <c r="J12" s="389">
        <v>33.700000000000003</v>
      </c>
    </row>
    <row r="13" spans="1:10" ht="11.25" customHeight="1">
      <c r="A13" s="386" t="s">
        <v>45</v>
      </c>
      <c r="B13" s="83">
        <v>122615</v>
      </c>
      <c r="C13" s="83"/>
      <c r="D13" s="387">
        <v>34.6</v>
      </c>
      <c r="E13" s="83"/>
      <c r="F13" s="83"/>
      <c r="G13" s="342"/>
      <c r="H13" s="388">
        <v>122615</v>
      </c>
      <c r="I13" s="13"/>
      <c r="J13" s="389">
        <v>34.6</v>
      </c>
    </row>
    <row r="14" spans="1:10" ht="11.25" customHeight="1">
      <c r="A14" s="386" t="s">
        <v>3</v>
      </c>
      <c r="B14" s="83">
        <v>115220</v>
      </c>
      <c r="C14" s="71"/>
      <c r="D14" s="387">
        <v>33.4</v>
      </c>
      <c r="E14" s="83"/>
      <c r="F14" s="83"/>
      <c r="G14" s="342"/>
      <c r="H14" s="388">
        <v>115220</v>
      </c>
      <c r="I14" s="13"/>
      <c r="J14" s="390">
        <v>33.4</v>
      </c>
    </row>
    <row r="15" spans="1:10" ht="11.25" customHeight="1">
      <c r="A15" s="386" t="s">
        <v>2</v>
      </c>
      <c r="B15" s="83">
        <v>111946</v>
      </c>
      <c r="C15" s="71"/>
      <c r="D15" s="387">
        <v>34.1</v>
      </c>
      <c r="E15" s="83"/>
      <c r="F15" s="83"/>
      <c r="G15" s="342"/>
      <c r="H15" s="388">
        <v>111946</v>
      </c>
      <c r="I15" s="1"/>
      <c r="J15" s="390">
        <v>34.1</v>
      </c>
    </row>
    <row r="16" spans="1:10" ht="11.25" customHeight="1">
      <c r="A16" s="386" t="s">
        <v>1</v>
      </c>
      <c r="B16" s="83">
        <v>109125</v>
      </c>
      <c r="C16" s="391" t="s">
        <v>46</v>
      </c>
      <c r="D16" s="387">
        <v>34.700000000000003</v>
      </c>
      <c r="E16" s="83"/>
      <c r="F16" s="83"/>
      <c r="G16" s="342"/>
      <c r="H16" s="388">
        <v>109125</v>
      </c>
      <c r="I16" s="392" t="s">
        <v>46</v>
      </c>
      <c r="J16" s="390">
        <v>34.700000000000003</v>
      </c>
    </row>
    <row r="17" spans="1:10" ht="11.25" customHeight="1">
      <c r="A17" s="393" t="s">
        <v>4</v>
      </c>
      <c r="B17" s="83">
        <v>103000</v>
      </c>
      <c r="C17" s="71"/>
      <c r="D17" s="387">
        <v>32.799999999999997</v>
      </c>
      <c r="E17" s="71"/>
      <c r="F17" s="71">
        <v>433</v>
      </c>
      <c r="G17" s="394"/>
      <c r="H17" s="388">
        <v>103433</v>
      </c>
      <c r="I17" s="1"/>
      <c r="J17" s="390">
        <v>32.9</v>
      </c>
    </row>
    <row r="18" spans="1:10" ht="11.25" customHeight="1">
      <c r="A18" s="393" t="s">
        <v>0</v>
      </c>
      <c r="B18" s="83">
        <v>94824</v>
      </c>
      <c r="C18" s="71"/>
      <c r="D18" s="387">
        <v>31</v>
      </c>
      <c r="E18" s="71"/>
      <c r="F18" s="71">
        <v>2301</v>
      </c>
      <c r="G18" s="394"/>
      <c r="H18" s="388">
        <v>97125</v>
      </c>
      <c r="I18" s="1"/>
      <c r="J18" s="390">
        <v>31.7</v>
      </c>
    </row>
    <row r="19" spans="1:10" ht="11.25" customHeight="1">
      <c r="A19" s="393" t="s">
        <v>44</v>
      </c>
      <c r="B19" s="83">
        <v>96124</v>
      </c>
      <c r="C19" s="71"/>
      <c r="D19" s="387">
        <v>33.1</v>
      </c>
      <c r="E19" s="71"/>
      <c r="F19" s="71">
        <v>1300</v>
      </c>
      <c r="G19" s="394"/>
      <c r="H19" s="388">
        <v>97424</v>
      </c>
      <c r="I19" s="1"/>
      <c r="J19" s="390">
        <v>33.5</v>
      </c>
    </row>
    <row r="20" spans="1:10" ht="11.25" customHeight="1">
      <c r="A20" s="466" t="s">
        <v>404</v>
      </c>
      <c r="B20" s="466"/>
      <c r="C20" s="466"/>
      <c r="D20" s="466"/>
      <c r="E20" s="466"/>
      <c r="F20" s="466"/>
      <c r="G20" s="466"/>
      <c r="H20" s="466"/>
      <c r="I20" s="466"/>
      <c r="J20" s="466"/>
    </row>
    <row r="21" spans="1:10" ht="11.25" customHeight="1">
      <c r="A21" s="386" t="s">
        <v>43</v>
      </c>
      <c r="B21" s="71">
        <v>91699</v>
      </c>
      <c r="C21" s="395" t="s">
        <v>56</v>
      </c>
      <c r="D21" s="387">
        <v>32.700000000000003</v>
      </c>
      <c r="E21" s="342"/>
      <c r="F21" s="388"/>
      <c r="G21" s="342"/>
      <c r="H21" s="388">
        <v>91699</v>
      </c>
      <c r="I21" s="396" t="s">
        <v>56</v>
      </c>
      <c r="J21" s="387">
        <v>32.700000000000003</v>
      </c>
    </row>
    <row r="22" spans="1:10" ht="11.25" customHeight="1">
      <c r="A22" s="393" t="s">
        <v>42</v>
      </c>
      <c r="B22" s="71">
        <v>87224</v>
      </c>
      <c r="C22" s="388"/>
      <c r="D22" s="387">
        <v>32.1</v>
      </c>
      <c r="E22" s="394"/>
      <c r="F22" s="388"/>
      <c r="G22" s="394"/>
      <c r="H22" s="388">
        <v>87224</v>
      </c>
      <c r="I22" s="1"/>
      <c r="J22" s="390">
        <v>32.1</v>
      </c>
    </row>
    <row r="23" spans="1:10" ht="11.25" customHeight="1">
      <c r="A23" s="393" t="s">
        <v>41</v>
      </c>
      <c r="B23" s="71">
        <v>86290</v>
      </c>
      <c r="C23" s="388"/>
      <c r="D23" s="387">
        <v>33.299999999999997</v>
      </c>
      <c r="E23" s="394"/>
      <c r="F23" s="388"/>
      <c r="G23" s="394"/>
      <c r="H23" s="388">
        <v>86290</v>
      </c>
      <c r="I23" s="1"/>
      <c r="J23" s="390">
        <v>33.299999999999997</v>
      </c>
    </row>
    <row r="24" spans="1:10" ht="11.25" customHeight="1">
      <c r="A24" s="393" t="s">
        <v>40</v>
      </c>
      <c r="B24" s="71">
        <v>85885</v>
      </c>
      <c r="C24" s="388"/>
      <c r="D24" s="387">
        <v>34.4</v>
      </c>
      <c r="E24" s="342"/>
      <c r="F24" s="388"/>
      <c r="G24" s="394"/>
      <c r="H24" s="388">
        <v>85885</v>
      </c>
      <c r="I24" s="1"/>
      <c r="J24" s="390">
        <v>34.4</v>
      </c>
    </row>
    <row r="25" spans="1:10" ht="11.25" customHeight="1">
      <c r="A25" s="393" t="s">
        <v>39</v>
      </c>
      <c r="B25" s="71">
        <v>84538</v>
      </c>
      <c r="C25" s="388"/>
      <c r="D25" s="387">
        <v>35.4</v>
      </c>
      <c r="E25" s="342"/>
      <c r="F25" s="388"/>
      <c r="G25" s="394"/>
      <c r="H25" s="388">
        <v>84538</v>
      </c>
      <c r="I25" s="1"/>
      <c r="J25" s="390">
        <v>35.4</v>
      </c>
    </row>
    <row r="26" spans="1:10" ht="11.25" customHeight="1">
      <c r="A26" s="393" t="s">
        <v>38</v>
      </c>
      <c r="B26" s="71">
        <v>81042</v>
      </c>
      <c r="C26" s="388"/>
      <c r="D26" s="387">
        <v>35.200000000000003</v>
      </c>
      <c r="E26" s="342"/>
      <c r="F26" s="71">
        <v>950</v>
      </c>
      <c r="G26" s="394"/>
      <c r="H26" s="388">
        <v>81992</v>
      </c>
      <c r="I26" s="1"/>
      <c r="J26" s="390">
        <v>35.6</v>
      </c>
    </row>
    <row r="27" spans="1:10" ht="11.25" customHeight="1">
      <c r="A27" s="393" t="s">
        <v>37</v>
      </c>
      <c r="B27" s="71">
        <v>82469</v>
      </c>
      <c r="C27" s="388"/>
      <c r="D27" s="387">
        <v>38.299999999999997</v>
      </c>
      <c r="E27" s="342"/>
      <c r="F27" s="388"/>
      <c r="G27" s="394"/>
      <c r="H27" s="388">
        <v>82469</v>
      </c>
      <c r="I27" s="1"/>
      <c r="J27" s="390">
        <v>38.299999999999997</v>
      </c>
    </row>
    <row r="28" spans="1:10" ht="11.25" customHeight="1">
      <c r="A28" s="393" t="s">
        <v>36</v>
      </c>
      <c r="B28" s="71">
        <v>82577</v>
      </c>
      <c r="C28" s="388"/>
      <c r="D28" s="387">
        <v>41.2</v>
      </c>
      <c r="E28" s="342"/>
      <c r="F28" s="388"/>
      <c r="G28" s="394"/>
      <c r="H28" s="388">
        <v>82577</v>
      </c>
      <c r="I28" s="1"/>
      <c r="J28" s="390">
        <v>41.2</v>
      </c>
    </row>
    <row r="29" spans="1:10" ht="11.25" customHeight="1">
      <c r="A29" s="393" t="s">
        <v>35</v>
      </c>
      <c r="B29" s="71">
        <v>82581</v>
      </c>
      <c r="C29" s="388"/>
      <c r="D29" s="387">
        <v>42.8</v>
      </c>
      <c r="E29" s="394"/>
      <c r="F29" s="388"/>
      <c r="G29" s="394"/>
      <c r="H29" s="388">
        <v>82581</v>
      </c>
      <c r="I29" s="1"/>
      <c r="J29" s="390">
        <v>42.8</v>
      </c>
    </row>
    <row r="30" spans="1:10" ht="11.25" customHeight="1">
      <c r="A30" s="467" t="s">
        <v>395</v>
      </c>
      <c r="B30" s="467"/>
      <c r="C30" s="467"/>
      <c r="D30" s="467"/>
      <c r="E30" s="467"/>
      <c r="F30" s="467"/>
      <c r="G30" s="467"/>
      <c r="H30" s="467"/>
      <c r="I30" s="467"/>
      <c r="J30" s="467"/>
    </row>
    <row r="31" spans="1:10" ht="11.25" customHeight="1">
      <c r="A31" s="386" t="s">
        <v>34</v>
      </c>
      <c r="B31" s="71">
        <v>64833</v>
      </c>
      <c r="C31" s="71"/>
      <c r="D31" s="387">
        <v>35.200000000000003</v>
      </c>
      <c r="E31" s="83"/>
      <c r="F31" s="83"/>
      <c r="G31" s="83"/>
      <c r="H31" s="388">
        <v>64833</v>
      </c>
      <c r="I31" s="13"/>
      <c r="J31" s="387">
        <v>35.200000000000003</v>
      </c>
    </row>
    <row r="32" spans="1:10" ht="11.25" customHeight="1">
      <c r="A32" s="393" t="s">
        <v>33</v>
      </c>
      <c r="B32" s="71">
        <v>61624</v>
      </c>
      <c r="C32" s="71"/>
      <c r="D32" s="387">
        <v>34</v>
      </c>
      <c r="E32" s="71"/>
      <c r="F32" s="71"/>
      <c r="G32" s="71"/>
      <c r="H32" s="388">
        <v>61624</v>
      </c>
      <c r="I32" s="1"/>
      <c r="J32" s="390">
        <v>34</v>
      </c>
    </row>
    <row r="33" spans="1:10" ht="11.25" customHeight="1">
      <c r="A33" s="393" t="s">
        <v>32</v>
      </c>
      <c r="B33" s="71">
        <v>57677</v>
      </c>
      <c r="C33" s="71"/>
      <c r="D33" s="387">
        <v>33.1</v>
      </c>
      <c r="E33" s="71"/>
      <c r="F33" s="71"/>
      <c r="G33" s="71"/>
      <c r="H33" s="388">
        <v>57677</v>
      </c>
      <c r="I33" s="1"/>
      <c r="J33" s="390">
        <v>33.1</v>
      </c>
    </row>
    <row r="34" spans="1:10" ht="11.25" customHeight="1">
      <c r="A34" s="393" t="s">
        <v>31</v>
      </c>
      <c r="B34" s="71">
        <v>51837</v>
      </c>
      <c r="C34" s="71"/>
      <c r="D34" s="387">
        <v>31.4</v>
      </c>
      <c r="E34" s="83"/>
      <c r="F34" s="83"/>
      <c r="G34" s="83"/>
      <c r="H34" s="388">
        <v>51837</v>
      </c>
      <c r="I34" s="13"/>
      <c r="J34" s="387">
        <v>31.4</v>
      </c>
    </row>
    <row r="35" spans="1:10" ht="11.25" customHeight="1">
      <c r="A35" s="393" t="s">
        <v>30</v>
      </c>
      <c r="B35" s="71">
        <v>46914</v>
      </c>
      <c r="C35" s="71"/>
      <c r="D35" s="387">
        <v>29.2</v>
      </c>
      <c r="E35" s="83"/>
      <c r="F35" s="83"/>
      <c r="G35" s="83"/>
      <c r="H35" s="388">
        <v>46914</v>
      </c>
      <c r="I35" s="13"/>
      <c r="J35" s="387">
        <v>29.2</v>
      </c>
    </row>
    <row r="36" spans="1:10" ht="11.25" customHeight="1">
      <c r="A36" s="393" t="s">
        <v>29</v>
      </c>
      <c r="B36" s="71">
        <v>41885</v>
      </c>
      <c r="C36" s="71"/>
      <c r="D36" s="387">
        <v>26.6</v>
      </c>
      <c r="E36" s="83"/>
      <c r="F36" s="83"/>
      <c r="G36" s="83"/>
      <c r="H36" s="388">
        <v>41885</v>
      </c>
      <c r="I36" s="13"/>
      <c r="J36" s="387">
        <v>26.6</v>
      </c>
    </row>
    <row r="37" spans="1:10" ht="11.25" customHeight="1">
      <c r="A37" s="393" t="s">
        <v>28</v>
      </c>
      <c r="B37" s="71">
        <v>37558</v>
      </c>
      <c r="C37" s="71"/>
      <c r="D37" s="387">
        <v>24.1</v>
      </c>
      <c r="E37" s="83"/>
      <c r="F37" s="83"/>
      <c r="G37" s="83"/>
      <c r="H37" s="388">
        <v>37558</v>
      </c>
      <c r="I37" s="13"/>
      <c r="J37" s="387">
        <v>24.1</v>
      </c>
    </row>
    <row r="38" spans="1:10" ht="11.25" customHeight="1">
      <c r="A38" s="393" t="s">
        <v>27</v>
      </c>
      <c r="B38" s="71">
        <v>34583</v>
      </c>
      <c r="C38" s="71"/>
      <c r="D38" s="387">
        <v>23</v>
      </c>
      <c r="E38" s="83"/>
      <c r="F38" s="83"/>
      <c r="G38" s="83"/>
      <c r="H38" s="388">
        <v>34583</v>
      </c>
      <c r="I38" s="13"/>
      <c r="J38" s="387">
        <v>23</v>
      </c>
    </row>
    <row r="39" spans="1:10" ht="11.25" customHeight="1">
      <c r="A39" s="393" t="s">
        <v>26</v>
      </c>
      <c r="B39" s="388">
        <v>32819</v>
      </c>
      <c r="C39" s="71"/>
      <c r="D39" s="387">
        <v>22.9</v>
      </c>
      <c r="E39" s="83"/>
      <c r="F39" s="83"/>
      <c r="G39" s="83"/>
      <c r="H39" s="388">
        <v>32819</v>
      </c>
      <c r="I39" s="13"/>
      <c r="J39" s="387">
        <v>22.9</v>
      </c>
    </row>
    <row r="40" spans="1:10" ht="11.25" customHeight="1">
      <c r="A40" s="393" t="s">
        <v>25</v>
      </c>
      <c r="B40" s="388">
        <v>31115</v>
      </c>
      <c r="C40" s="388"/>
      <c r="D40" s="397">
        <v>23.7</v>
      </c>
      <c r="E40" s="342"/>
      <c r="F40" s="342"/>
      <c r="G40" s="342"/>
      <c r="H40" s="388">
        <v>31115</v>
      </c>
      <c r="I40" s="13"/>
      <c r="J40" s="398">
        <v>23.7</v>
      </c>
    </row>
    <row r="41" spans="1:10" ht="11.25" customHeight="1">
      <c r="A41" s="393" t="s">
        <v>24</v>
      </c>
      <c r="B41" s="388">
        <v>28716</v>
      </c>
      <c r="C41" s="388"/>
      <c r="D41" s="397">
        <v>24</v>
      </c>
      <c r="E41" s="342"/>
      <c r="F41" s="342"/>
      <c r="G41" s="342"/>
      <c r="H41" s="388">
        <v>28716</v>
      </c>
      <c r="I41" s="13"/>
      <c r="J41" s="398">
        <v>24</v>
      </c>
    </row>
    <row r="42" spans="1:10" ht="11.25" customHeight="1">
      <c r="A42" s="393" t="s">
        <v>23</v>
      </c>
      <c r="B42" s="388">
        <v>25735</v>
      </c>
      <c r="C42" s="388"/>
      <c r="D42" s="397">
        <v>23.4</v>
      </c>
      <c r="E42" s="342"/>
      <c r="F42" s="342"/>
      <c r="G42" s="342"/>
      <c r="H42" s="388">
        <v>25735</v>
      </c>
      <c r="I42" s="13"/>
      <c r="J42" s="398">
        <v>23.4</v>
      </c>
    </row>
    <row r="43" spans="1:10" ht="11.25" customHeight="1">
      <c r="A43" s="393" t="s">
        <v>22</v>
      </c>
      <c r="B43" s="388">
        <v>21455</v>
      </c>
      <c r="C43" s="388"/>
      <c r="D43" s="397">
        <v>20.8</v>
      </c>
      <c r="E43" s="342"/>
      <c r="F43" s="342"/>
      <c r="G43" s="342"/>
      <c r="H43" s="388">
        <v>21455</v>
      </c>
      <c r="I43" s="13"/>
      <c r="J43" s="398">
        <v>20.8</v>
      </c>
    </row>
    <row r="44" spans="1:10" ht="11.25" customHeight="1">
      <c r="A44" s="393" t="s">
        <v>21</v>
      </c>
      <c r="B44" s="388">
        <v>17298</v>
      </c>
      <c r="C44" s="388"/>
      <c r="D44" s="397">
        <v>18.399999999999999</v>
      </c>
      <c r="E44" s="342"/>
      <c r="F44" s="342"/>
      <c r="G44" s="342"/>
      <c r="H44" s="388">
        <v>17298</v>
      </c>
      <c r="I44" s="13"/>
      <c r="J44" s="398">
        <v>18.399999999999999</v>
      </c>
    </row>
    <row r="45" spans="1:10" ht="11.25" customHeight="1">
      <c r="A45" s="393" t="s">
        <v>20</v>
      </c>
      <c r="B45" s="388">
        <v>15038</v>
      </c>
      <c r="C45" s="388"/>
      <c r="D45" s="397">
        <v>17.2</v>
      </c>
      <c r="E45" s="342"/>
      <c r="F45" s="342"/>
      <c r="G45" s="342"/>
      <c r="H45" s="388">
        <v>15038</v>
      </c>
      <c r="I45" s="13"/>
      <c r="J45" s="398">
        <v>17.2</v>
      </c>
    </row>
    <row r="46" spans="1:10" ht="11.25" customHeight="1">
      <c r="A46" s="393" t="s">
        <v>19</v>
      </c>
      <c r="B46" s="388">
        <v>12569</v>
      </c>
      <c r="C46" s="388"/>
      <c r="D46" s="397">
        <v>15.2</v>
      </c>
      <c r="E46" s="342"/>
      <c r="F46" s="342"/>
      <c r="G46" s="342"/>
      <c r="H46" s="388">
        <v>12569</v>
      </c>
      <c r="I46" s="13"/>
      <c r="J46" s="398">
        <v>15.2</v>
      </c>
    </row>
    <row r="47" spans="1:10" ht="11.25" customHeight="1">
      <c r="A47" s="393" t="s">
        <v>18</v>
      </c>
      <c r="B47" s="388">
        <v>14326</v>
      </c>
      <c r="C47" s="388"/>
      <c r="D47" s="397">
        <v>19.2</v>
      </c>
      <c r="E47" s="342"/>
      <c r="F47" s="342"/>
      <c r="G47" s="342"/>
      <c r="H47" s="388">
        <v>14326</v>
      </c>
      <c r="I47" s="13"/>
      <c r="J47" s="398">
        <v>19.2</v>
      </c>
    </row>
    <row r="48" spans="1:10" s="162" customFormat="1" ht="11.25" customHeight="1">
      <c r="A48" s="393" t="s">
        <v>17</v>
      </c>
      <c r="B48" s="388">
        <v>10836</v>
      </c>
      <c r="C48" s="388"/>
      <c r="D48" s="399">
        <v>16.3</v>
      </c>
      <c r="E48" s="394"/>
      <c r="F48" s="394"/>
      <c r="G48" s="394"/>
      <c r="H48" s="388">
        <v>10836</v>
      </c>
      <c r="I48" s="1"/>
      <c r="J48" s="400">
        <v>16.3</v>
      </c>
    </row>
    <row r="49" spans="1:10" ht="11.25" customHeight="1">
      <c r="A49" s="393" t="s">
        <v>16</v>
      </c>
      <c r="B49" s="388">
        <v>8460</v>
      </c>
      <c r="C49" s="388"/>
      <c r="D49" s="399">
        <v>14.2</v>
      </c>
      <c r="E49" s="394"/>
      <c r="F49" s="394"/>
      <c r="G49" s="394"/>
      <c r="H49" s="388">
        <v>8460</v>
      </c>
      <c r="I49" s="1"/>
      <c r="J49" s="400">
        <v>14.2</v>
      </c>
    </row>
    <row r="50" spans="1:10" ht="11.25" customHeight="1">
      <c r="A50" s="393" t="s">
        <v>15</v>
      </c>
      <c r="B50" s="388">
        <v>7058</v>
      </c>
      <c r="C50" s="401"/>
      <c r="D50" s="399">
        <v>13.2</v>
      </c>
      <c r="E50" s="394"/>
      <c r="F50" s="394"/>
      <c r="G50" s="394"/>
      <c r="H50" s="388">
        <v>7058</v>
      </c>
      <c r="I50" s="1"/>
      <c r="J50" s="400">
        <v>13.2</v>
      </c>
    </row>
    <row r="51" spans="1:10" ht="11.25" customHeight="1">
      <c r="A51" s="393" t="s">
        <v>14</v>
      </c>
      <c r="B51" s="388">
        <v>6353</v>
      </c>
      <c r="C51" s="401"/>
      <c r="D51" s="399">
        <v>13</v>
      </c>
      <c r="E51" s="394"/>
      <c r="F51" s="394"/>
      <c r="G51" s="394"/>
      <c r="H51" s="388">
        <v>6353</v>
      </c>
      <c r="I51" s="1"/>
      <c r="J51" s="400">
        <v>13</v>
      </c>
    </row>
    <row r="52" spans="1:10" ht="11.25" customHeight="1">
      <c r="A52" s="393" t="s">
        <v>13</v>
      </c>
      <c r="B52" s="388">
        <v>5044</v>
      </c>
      <c r="C52" s="401"/>
      <c r="D52" s="399">
        <v>12.1</v>
      </c>
      <c r="E52" s="394"/>
      <c r="F52" s="394"/>
      <c r="G52" s="394"/>
      <c r="H52" s="388">
        <v>5044</v>
      </c>
      <c r="I52" s="1"/>
      <c r="J52" s="400">
        <v>12.1</v>
      </c>
    </row>
    <row r="53" spans="1:10" ht="11.25" customHeight="1">
      <c r="A53" s="393" t="s">
        <v>12</v>
      </c>
      <c r="B53" s="388">
        <v>4093</v>
      </c>
      <c r="C53" s="401"/>
      <c r="D53" s="399">
        <v>11.1</v>
      </c>
      <c r="E53" s="394"/>
      <c r="F53" s="394"/>
      <c r="G53" s="394"/>
      <c r="H53" s="388">
        <v>4093</v>
      </c>
      <c r="I53" s="1"/>
      <c r="J53" s="400">
        <v>11.1</v>
      </c>
    </row>
    <row r="54" spans="1:10" ht="11.25" customHeight="1">
      <c r="A54" s="393" t="s">
        <v>11</v>
      </c>
      <c r="B54" s="388">
        <v>3651</v>
      </c>
      <c r="C54" s="401"/>
      <c r="D54" s="399">
        <v>11.6</v>
      </c>
      <c r="E54" s="394"/>
      <c r="F54" s="394"/>
      <c r="G54" s="394"/>
      <c r="H54" s="388">
        <v>3651</v>
      </c>
      <c r="I54" s="1"/>
      <c r="J54" s="400">
        <v>11.6</v>
      </c>
    </row>
    <row r="55" spans="1:10" ht="11.25" customHeight="1">
      <c r="A55" s="393" t="s">
        <v>10</v>
      </c>
      <c r="B55" s="388">
        <v>2992</v>
      </c>
      <c r="C55" s="401"/>
      <c r="D55" s="399">
        <v>10.9</v>
      </c>
      <c r="E55" s="394"/>
      <c r="F55" s="394"/>
      <c r="G55" s="394"/>
      <c r="H55" s="388">
        <v>2992</v>
      </c>
      <c r="I55" s="1"/>
      <c r="J55" s="400">
        <v>10.9</v>
      </c>
    </row>
    <row r="56" spans="1:10" ht="11.25" customHeight="1">
      <c r="A56" s="393" t="s">
        <v>9</v>
      </c>
      <c r="B56" s="388">
        <v>2645</v>
      </c>
      <c r="C56" s="401"/>
      <c r="D56" s="399">
        <v>10.8</v>
      </c>
      <c r="E56" s="394"/>
      <c r="F56" s="394"/>
      <c r="G56" s="394"/>
      <c r="H56" s="388">
        <v>2645</v>
      </c>
      <c r="I56" s="1"/>
      <c r="J56" s="400">
        <v>10.8</v>
      </c>
    </row>
    <row r="57" spans="1:10" ht="11.25" customHeight="1" thickBot="1">
      <c r="A57" s="393" t="s">
        <v>8</v>
      </c>
      <c r="B57" s="388">
        <v>2290</v>
      </c>
      <c r="C57" s="401"/>
      <c r="D57" s="399">
        <v>10.1</v>
      </c>
      <c r="E57" s="394"/>
      <c r="F57" s="394"/>
      <c r="G57" s="394"/>
      <c r="H57" s="388">
        <v>2290</v>
      </c>
      <c r="I57" s="1"/>
      <c r="J57" s="400">
        <v>10.1</v>
      </c>
    </row>
    <row r="58" spans="1:10" s="164" customFormat="1" ht="15" customHeight="1">
      <c r="A58" s="417"/>
      <c r="B58" s="417"/>
      <c r="C58" s="417"/>
      <c r="D58" s="417"/>
      <c r="E58" s="417"/>
      <c r="F58" s="417"/>
      <c r="G58" s="417"/>
      <c r="H58" s="417"/>
      <c r="I58" s="417"/>
      <c r="J58" s="417"/>
    </row>
    <row r="59" spans="1:10" ht="15" customHeight="1">
      <c r="A59" s="501" t="s">
        <v>419</v>
      </c>
      <c r="B59" s="501"/>
      <c r="C59" s="501"/>
      <c r="D59" s="501"/>
      <c r="E59" s="501"/>
      <c r="F59" s="501"/>
      <c r="G59" s="501"/>
      <c r="H59" s="501"/>
      <c r="I59" s="501"/>
      <c r="J59" s="501"/>
    </row>
    <row r="60" spans="1:10">
      <c r="A60" s="48"/>
      <c r="B60" s="163"/>
      <c r="D60" s="165"/>
      <c r="F60" s="165"/>
    </row>
    <row r="61" spans="1:10">
      <c r="B61" s="163"/>
      <c r="D61" s="165"/>
      <c r="F61" s="165"/>
    </row>
    <row r="62" spans="1:10">
      <c r="B62" s="163"/>
      <c r="D62" s="165"/>
      <c r="F62" s="165"/>
    </row>
    <row r="63" spans="1:10">
      <c r="A63" s="163"/>
      <c r="D63" s="165"/>
      <c r="F63" s="165"/>
    </row>
    <row r="64" spans="1:10">
      <c r="A64" s="163"/>
      <c r="D64" s="165"/>
    </row>
    <row r="65" spans="1:2">
      <c r="A65" s="163"/>
      <c r="B65" s="161"/>
    </row>
    <row r="66" spans="1:2">
      <c r="A66" s="166"/>
      <c r="B66" s="162"/>
    </row>
    <row r="67" spans="1:2">
      <c r="A67" s="51"/>
      <c r="B67" s="162"/>
    </row>
    <row r="68" spans="1:2">
      <c r="A68" s="51"/>
      <c r="B68" s="162"/>
    </row>
    <row r="69" spans="1:2">
      <c r="A69" s="51"/>
      <c r="B69" s="162"/>
    </row>
    <row r="70" spans="1:2">
      <c r="A70" s="51"/>
      <c r="B70" s="162"/>
    </row>
    <row r="71" spans="1:2">
      <c r="A71" s="51"/>
      <c r="B71" s="162"/>
    </row>
    <row r="72" spans="1:2">
      <c r="A72" s="166"/>
      <c r="B72" s="162"/>
    </row>
    <row r="73" spans="1:2">
      <c r="A73" s="166"/>
      <c r="B73" s="162"/>
    </row>
    <row r="74" spans="1:2">
      <c r="A74" s="166"/>
      <c r="B74" s="162"/>
    </row>
    <row r="75" spans="1:2">
      <c r="A75" s="166"/>
      <c r="B75" s="162"/>
    </row>
    <row r="76" spans="1:2">
      <c r="A76" s="166"/>
      <c r="B76" s="162"/>
    </row>
    <row r="77" spans="1:2">
      <c r="A77" s="166"/>
      <c r="B77" s="162"/>
    </row>
    <row r="78" spans="1:2">
      <c r="A78" s="166"/>
      <c r="B78" s="162"/>
    </row>
    <row r="79" spans="1:2">
      <c r="A79" s="166"/>
      <c r="B79" s="162"/>
    </row>
    <row r="80" spans="1:2">
      <c r="A80" s="166"/>
      <c r="B80" s="162"/>
    </row>
    <row r="81" spans="1:2">
      <c r="A81" s="166"/>
      <c r="B81" s="162"/>
    </row>
    <row r="82" spans="1:2">
      <c r="A82" s="166"/>
      <c r="B82" s="162"/>
    </row>
    <row r="83" spans="1:2">
      <c r="A83" s="166"/>
      <c r="B83" s="162"/>
    </row>
    <row r="84" spans="1:2">
      <c r="A84" s="166"/>
      <c r="B84" s="162"/>
    </row>
    <row r="85" spans="1:2">
      <c r="A85" s="166"/>
      <c r="B85" s="162"/>
    </row>
    <row r="86" spans="1:2">
      <c r="A86" s="166"/>
      <c r="B86" s="162"/>
    </row>
    <row r="87" spans="1:2">
      <c r="A87" s="166"/>
      <c r="B87" s="162"/>
    </row>
    <row r="88" spans="1:2">
      <c r="A88" s="166"/>
      <c r="B88" s="162"/>
    </row>
    <row r="89" spans="1:2">
      <c r="A89" s="166"/>
      <c r="B89" s="162"/>
    </row>
    <row r="90" spans="1:2">
      <c r="A90" s="166"/>
      <c r="B90" s="162"/>
    </row>
    <row r="91" spans="1:2">
      <c r="A91" s="51"/>
      <c r="B91" s="162"/>
    </row>
    <row r="92" spans="1:2">
      <c r="A92" s="51"/>
      <c r="B92" s="162"/>
    </row>
    <row r="93" spans="1:2">
      <c r="A93" s="51"/>
      <c r="B93" s="162"/>
    </row>
    <row r="94" spans="1:2">
      <c r="A94" s="51"/>
      <c r="B94" s="162"/>
    </row>
    <row r="95" spans="1:2">
      <c r="A95" s="51"/>
      <c r="B95" s="162"/>
    </row>
    <row r="96" spans="1:2">
      <c r="A96" s="51"/>
      <c r="B96" s="162"/>
    </row>
  </sheetData>
  <mergeCells count="10">
    <mergeCell ref="A1:J1"/>
    <mergeCell ref="A59:J59"/>
    <mergeCell ref="A20:J20"/>
    <mergeCell ref="A30:J30"/>
    <mergeCell ref="A58:J58"/>
    <mergeCell ref="A3:H3"/>
    <mergeCell ref="A4:J4"/>
    <mergeCell ref="B6:D6"/>
    <mergeCell ref="H6:J6"/>
    <mergeCell ref="A5:J5"/>
  </mergeCells>
  <hyperlinks>
    <hyperlink ref="A1" location="TOC!A1" display="Back to table of contents"/>
    <hyperlink ref="A59" location="'N4'!A1" display="Notes to the table"/>
  </hyperlinks>
  <printOptions verticalCentered="1"/>
  <pageMargins left="0.23622047244094491" right="0.23622047244094491" top="0.74803149606299213" bottom="0.74803149606299213" header="0.31496062992125984" footer="0.31496062992125984"/>
  <pageSetup scale="72" orientation="landscape" r:id="rId1"/>
  <legacyDrawingHF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2">
    <tabColor theme="8" tint="0.39997558519241921"/>
    <pageSetUpPr fitToPage="1"/>
  </sheetPr>
  <dimension ref="A1:I3"/>
  <sheetViews>
    <sheetView workbookViewId="0"/>
  </sheetViews>
  <sheetFormatPr baseColWidth="10" defaultRowHeight="12.75"/>
  <cols>
    <col min="1" max="1" width="62.42578125" customWidth="1"/>
  </cols>
  <sheetData>
    <row r="1" spans="1:9" s="182" customFormat="1">
      <c r="A1" s="498" t="s">
        <v>418</v>
      </c>
    </row>
    <row r="2" spans="1:9" s="117" customFormat="1">
      <c r="A2" s="121" t="s">
        <v>233</v>
      </c>
      <c r="B2" s="119"/>
      <c r="C2" s="119"/>
      <c r="D2" s="119"/>
      <c r="E2" s="119"/>
      <c r="F2" s="119"/>
      <c r="G2" s="119"/>
      <c r="H2" s="119"/>
      <c r="I2" s="119"/>
    </row>
    <row r="3" spans="1:9" ht="315.75" customHeight="1">
      <c r="A3" s="122" t="s">
        <v>390</v>
      </c>
    </row>
  </sheetData>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7">
    <tabColor theme="1"/>
    <pageSetUpPr fitToPage="1"/>
  </sheetPr>
  <dimension ref="A1:F32"/>
  <sheetViews>
    <sheetView workbookViewId="0"/>
  </sheetViews>
  <sheetFormatPr baseColWidth="10" defaultRowHeight="12.75"/>
  <cols>
    <col min="2" max="2" width="8" style="116" customWidth="1"/>
  </cols>
  <sheetData>
    <row r="1" spans="1:6" s="182" customFormat="1">
      <c r="A1" s="499" t="s">
        <v>418</v>
      </c>
      <c r="B1" s="499"/>
      <c r="C1" s="499"/>
      <c r="D1" s="499"/>
      <c r="E1" s="499"/>
      <c r="F1" s="499"/>
    </row>
    <row r="2" spans="1:6" ht="29.25" customHeight="1">
      <c r="A2" s="115" t="s">
        <v>385</v>
      </c>
      <c r="C2" s="114"/>
    </row>
    <row r="3" spans="1:6" ht="18">
      <c r="A3" s="113"/>
    </row>
    <row r="6" spans="1:6">
      <c r="C6" s="112"/>
    </row>
    <row r="7" spans="1:6">
      <c r="C7" s="112"/>
    </row>
    <row r="8" spans="1:6">
      <c r="C8" s="112"/>
    </row>
    <row r="9" spans="1:6">
      <c r="C9" s="112"/>
    </row>
    <row r="10" spans="1:6">
      <c r="C10" s="112"/>
    </row>
    <row r="11" spans="1:6">
      <c r="C11" s="112"/>
    </row>
    <row r="12" spans="1:6">
      <c r="C12" s="112"/>
    </row>
    <row r="13" spans="1:6">
      <c r="C13" s="112"/>
    </row>
    <row r="14" spans="1:6">
      <c r="C14" s="112"/>
    </row>
    <row r="31" spans="1:3">
      <c r="A31" s="117"/>
      <c r="B31" s="118"/>
      <c r="C31" s="117"/>
    </row>
    <row r="32" spans="1:3">
      <c r="A32" s="117"/>
      <c r="B32" s="118"/>
      <c r="C32" s="117"/>
    </row>
  </sheetData>
  <mergeCells count="1">
    <mergeCell ref="A1:F1"/>
  </mergeCells>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M286"/>
  <sheetViews>
    <sheetView showZeros="0" zoomScaleNormal="100" workbookViewId="0"/>
  </sheetViews>
  <sheetFormatPr baseColWidth="10" defaultRowHeight="15.95" customHeight="1"/>
  <cols>
    <col min="1" max="1" width="11.7109375" style="187" customWidth="1"/>
    <col min="2" max="2" width="15.140625" style="187" customWidth="1"/>
    <col min="3" max="3" width="0.85546875" style="187" customWidth="1"/>
    <col min="4" max="6" width="15.140625" style="187" customWidth="1"/>
    <col min="7" max="7" width="0.85546875" style="187" customWidth="1"/>
    <col min="8" max="10" width="15.140625" style="187" customWidth="1"/>
    <col min="11" max="11" width="1.140625" style="214" customWidth="1"/>
    <col min="12" max="12" width="15.140625" style="187" customWidth="1"/>
    <col min="13" max="13" width="2.28515625" style="187" customWidth="1"/>
    <col min="14" max="16384" width="11.42578125" style="187"/>
  </cols>
  <sheetData>
    <row r="1" spans="1:13" ht="15.95" customHeight="1">
      <c r="A1" s="499" t="s">
        <v>418</v>
      </c>
      <c r="B1" s="499"/>
      <c r="C1" s="499"/>
      <c r="D1" s="499"/>
      <c r="E1" s="499"/>
      <c r="F1" s="499"/>
      <c r="G1" s="499"/>
      <c r="H1" s="499"/>
      <c r="I1" s="499"/>
      <c r="J1" s="499"/>
      <c r="K1" s="499"/>
      <c r="L1" s="499"/>
      <c r="M1" s="499"/>
    </row>
    <row r="2" spans="1:13" ht="16.5" customHeight="1">
      <c r="A2" s="362" t="s">
        <v>296</v>
      </c>
      <c r="B2" s="186"/>
      <c r="C2" s="186"/>
      <c r="D2" s="186"/>
      <c r="E2" s="186"/>
      <c r="F2" s="186"/>
      <c r="G2" s="186"/>
      <c r="H2" s="186"/>
      <c r="I2" s="186"/>
    </row>
    <row r="3" spans="1:13" ht="15" customHeight="1">
      <c r="A3" s="186"/>
      <c r="B3" s="186"/>
      <c r="C3" s="186"/>
      <c r="D3" s="186"/>
      <c r="E3" s="186"/>
      <c r="F3" s="186"/>
      <c r="G3" s="186"/>
      <c r="H3" s="186"/>
      <c r="I3" s="186"/>
    </row>
    <row r="4" spans="1:13" ht="15" customHeight="1">
      <c r="A4" s="478" t="s">
        <v>366</v>
      </c>
      <c r="B4" s="478"/>
      <c r="C4" s="478"/>
      <c r="D4" s="478"/>
      <c r="E4" s="478"/>
      <c r="F4" s="478"/>
      <c r="G4" s="478"/>
      <c r="H4" s="478"/>
      <c r="I4" s="478"/>
      <c r="J4" s="478"/>
      <c r="K4" s="478"/>
      <c r="L4" s="478"/>
      <c r="M4" s="478"/>
    </row>
    <row r="5" spans="1:13" ht="15.75" thickBot="1">
      <c r="A5" s="474"/>
      <c r="B5" s="474"/>
      <c r="C5" s="474"/>
      <c r="D5" s="474"/>
      <c r="E5" s="474"/>
      <c r="F5" s="474"/>
      <c r="G5" s="474"/>
      <c r="H5" s="474"/>
      <c r="I5" s="474"/>
      <c r="J5" s="474"/>
      <c r="K5" s="474"/>
      <c r="L5" s="474"/>
      <c r="M5" s="475"/>
    </row>
    <row r="6" spans="1:13" ht="25.5" customHeight="1">
      <c r="A6" s="188"/>
      <c r="B6" s="189" t="s">
        <v>367</v>
      </c>
      <c r="C6" s="188"/>
      <c r="D6" s="473" t="s">
        <v>246</v>
      </c>
      <c r="E6" s="473"/>
      <c r="F6" s="473"/>
      <c r="G6" s="190"/>
      <c r="H6" s="473" t="s">
        <v>252</v>
      </c>
      <c r="I6" s="473"/>
      <c r="J6" s="473"/>
      <c r="K6" s="191"/>
      <c r="L6" s="189" t="s">
        <v>303</v>
      </c>
      <c r="M6" s="319"/>
    </row>
    <row r="7" spans="1:13" ht="15.75" customHeight="1">
      <c r="A7" s="192"/>
      <c r="B7" s="88" t="s">
        <v>352</v>
      </c>
      <c r="C7" s="189"/>
      <c r="D7" s="88" t="s">
        <v>352</v>
      </c>
      <c r="E7" s="235" t="s">
        <v>368</v>
      </c>
      <c r="F7" s="88" t="s">
        <v>353</v>
      </c>
      <c r="G7" s="193"/>
      <c r="H7" s="88" t="s">
        <v>352</v>
      </c>
      <c r="I7" s="235" t="s">
        <v>368</v>
      </c>
      <c r="J7" s="88" t="s">
        <v>353</v>
      </c>
      <c r="K7" s="194"/>
      <c r="L7" s="88" t="s">
        <v>352</v>
      </c>
    </row>
    <row r="8" spans="1:13" ht="15.75" customHeight="1">
      <c r="A8" s="195" t="s">
        <v>54</v>
      </c>
      <c r="B8" s="196">
        <v>405844</v>
      </c>
      <c r="C8" s="309"/>
      <c r="D8" s="203">
        <v>105325</v>
      </c>
      <c r="E8" s="236">
        <v>2.7</v>
      </c>
      <c r="F8" s="315">
        <v>26</v>
      </c>
      <c r="G8" s="196"/>
      <c r="H8" s="203">
        <v>-102421</v>
      </c>
      <c r="I8" s="236">
        <v>2.2999999999999998</v>
      </c>
      <c r="J8" s="315">
        <v>25.2</v>
      </c>
      <c r="K8" s="196"/>
      <c r="L8" s="196">
        <v>2904</v>
      </c>
      <c r="M8" s="321" t="s">
        <v>99</v>
      </c>
    </row>
    <row r="9" spans="1:13" s="200" customFormat="1" ht="15.75" customHeight="1">
      <c r="A9" s="195" t="s">
        <v>53</v>
      </c>
      <c r="B9" s="196">
        <v>392770</v>
      </c>
      <c r="C9" s="309"/>
      <c r="D9" s="203">
        <v>102566</v>
      </c>
      <c r="E9" s="236">
        <v>3.2</v>
      </c>
      <c r="F9" s="315">
        <v>26.1</v>
      </c>
      <c r="G9" s="196"/>
      <c r="H9" s="203">
        <v>-100138</v>
      </c>
      <c r="I9" s="236">
        <v>2.5</v>
      </c>
      <c r="J9" s="315">
        <v>25.5</v>
      </c>
      <c r="K9" s="196"/>
      <c r="L9" s="196">
        <v>2428</v>
      </c>
      <c r="M9" s="322" t="s">
        <v>99</v>
      </c>
    </row>
    <row r="10" spans="1:13" s="200" customFormat="1" ht="15.75" customHeight="1">
      <c r="A10" s="195" t="s">
        <v>52</v>
      </c>
      <c r="B10" s="196">
        <v>380238</v>
      </c>
      <c r="C10" s="309"/>
      <c r="D10" s="203">
        <v>99420</v>
      </c>
      <c r="E10" s="236">
        <v>3.6</v>
      </c>
      <c r="F10" s="315">
        <v>26.1</v>
      </c>
      <c r="G10" s="196"/>
      <c r="H10" s="203">
        <v>-97689</v>
      </c>
      <c r="I10" s="236">
        <v>2</v>
      </c>
      <c r="J10" s="315">
        <v>25.7</v>
      </c>
      <c r="K10" s="196"/>
      <c r="L10" s="196">
        <v>1731</v>
      </c>
      <c r="M10" s="322" t="s">
        <v>99</v>
      </c>
    </row>
    <row r="11" spans="1:13" s="201" customFormat="1" ht="15">
      <c r="A11" s="202" t="s">
        <v>49</v>
      </c>
      <c r="B11" s="203">
        <v>372041</v>
      </c>
      <c r="C11" s="203"/>
      <c r="D11" s="203">
        <v>95937</v>
      </c>
      <c r="E11" s="236">
        <v>2.9</v>
      </c>
      <c r="F11" s="315">
        <v>25.8</v>
      </c>
      <c r="G11" s="203"/>
      <c r="H11" s="203">
        <v>-95801</v>
      </c>
      <c r="I11" s="236">
        <v>0.9</v>
      </c>
      <c r="J11" s="315">
        <v>25.8</v>
      </c>
      <c r="K11" s="203"/>
      <c r="L11" s="203">
        <v>136</v>
      </c>
      <c r="M11" s="204"/>
    </row>
    <row r="12" spans="1:13" s="201" customFormat="1" ht="15">
      <c r="A12" s="202" t="s">
        <v>48</v>
      </c>
      <c r="B12" s="203">
        <v>362876</v>
      </c>
      <c r="C12" s="203"/>
      <c r="D12" s="203">
        <v>93252</v>
      </c>
      <c r="E12" s="236">
        <v>6.1</v>
      </c>
      <c r="F12" s="315">
        <v>25.7</v>
      </c>
      <c r="G12" s="203"/>
      <c r="H12" s="203">
        <v>-94955</v>
      </c>
      <c r="I12" s="236">
        <v>5.0999999999999996</v>
      </c>
      <c r="J12" s="315">
        <v>26.2</v>
      </c>
      <c r="K12" s="203"/>
      <c r="L12" s="203">
        <v>-1703</v>
      </c>
      <c r="M12" s="204"/>
    </row>
    <row r="13" spans="1:13" s="200" customFormat="1" ht="15">
      <c r="A13" s="195" t="s">
        <v>45</v>
      </c>
      <c r="B13" s="196">
        <v>356086</v>
      </c>
      <c r="C13" s="196"/>
      <c r="D13" s="196">
        <v>87859</v>
      </c>
      <c r="E13" s="236">
        <v>2</v>
      </c>
      <c r="F13" s="315">
        <v>24.7</v>
      </c>
      <c r="G13" s="196"/>
      <c r="H13" s="196">
        <v>-90374</v>
      </c>
      <c r="I13" s="236">
        <v>2.7</v>
      </c>
      <c r="J13" s="315">
        <v>25.4</v>
      </c>
      <c r="K13" s="196"/>
      <c r="L13" s="196">
        <v>-2515</v>
      </c>
      <c r="M13" s="205"/>
    </row>
    <row r="14" spans="1:13" s="200" customFormat="1" ht="15">
      <c r="A14" s="195" t="s">
        <v>3</v>
      </c>
      <c r="B14" s="196">
        <v>347890</v>
      </c>
      <c r="C14" s="196"/>
      <c r="D14" s="196">
        <v>86172</v>
      </c>
      <c r="E14" s="236">
        <v>4.3</v>
      </c>
      <c r="F14" s="315">
        <v>24.8</v>
      </c>
      <c r="G14" s="196"/>
      <c r="H14" s="196">
        <v>-87960</v>
      </c>
      <c r="I14" s="236">
        <v>3.5</v>
      </c>
      <c r="J14" s="315">
        <v>25.3</v>
      </c>
      <c r="K14" s="196"/>
      <c r="L14" s="196">
        <v>-1788</v>
      </c>
      <c r="M14" s="205"/>
    </row>
    <row r="15" spans="1:13" s="200" customFormat="1" ht="15">
      <c r="A15" s="195" t="s">
        <v>2</v>
      </c>
      <c r="B15" s="196">
        <v>331898</v>
      </c>
      <c r="C15" s="196"/>
      <c r="D15" s="196">
        <v>82634</v>
      </c>
      <c r="E15" s="236">
        <v>5.4</v>
      </c>
      <c r="F15" s="315">
        <v>24.9</v>
      </c>
      <c r="G15" s="196"/>
      <c r="H15" s="196">
        <v>-85024</v>
      </c>
      <c r="I15" s="236">
        <v>4.5</v>
      </c>
      <c r="J15" s="315">
        <v>25.6</v>
      </c>
      <c r="K15" s="196"/>
      <c r="L15" s="196">
        <v>-2390</v>
      </c>
      <c r="M15" s="205"/>
    </row>
    <row r="16" spans="1:13" s="200" customFormat="1" ht="15">
      <c r="A16" s="195" t="s">
        <v>1</v>
      </c>
      <c r="B16" s="196">
        <v>318153</v>
      </c>
      <c r="C16" s="196"/>
      <c r="D16" s="196">
        <v>78386</v>
      </c>
      <c r="E16" s="236">
        <v>2.2999999999999998</v>
      </c>
      <c r="F16" s="315">
        <v>24.6</v>
      </c>
      <c r="G16" s="196"/>
      <c r="H16" s="196">
        <v>-81326</v>
      </c>
      <c r="I16" s="236">
        <v>4.5</v>
      </c>
      <c r="J16" s="315">
        <v>25.6</v>
      </c>
      <c r="K16" s="196"/>
      <c r="L16" s="196">
        <v>-2940</v>
      </c>
      <c r="M16" s="205"/>
    </row>
    <row r="17" spans="1:13" s="200" customFormat="1" ht="15">
      <c r="A17" s="195" t="s">
        <v>4</v>
      </c>
      <c r="B17" s="196">
        <v>314125</v>
      </c>
      <c r="C17" s="196"/>
      <c r="D17" s="196">
        <v>76601</v>
      </c>
      <c r="E17" s="236">
        <v>0.2</v>
      </c>
      <c r="F17" s="315">
        <v>24.4</v>
      </c>
      <c r="G17" s="196"/>
      <c r="H17" s="196">
        <v>-77859</v>
      </c>
      <c r="I17" s="236">
        <v>4.0999999999999996</v>
      </c>
      <c r="J17" s="315">
        <v>24.8</v>
      </c>
      <c r="K17" s="196"/>
      <c r="L17" s="196">
        <v>-1258</v>
      </c>
      <c r="M17" s="205"/>
    </row>
    <row r="18" spans="1:13" s="200" customFormat="1" ht="15">
      <c r="A18" s="195" t="s">
        <v>0</v>
      </c>
      <c r="B18" s="196">
        <v>307962</v>
      </c>
      <c r="C18" s="196"/>
      <c r="D18" s="196">
        <v>76429</v>
      </c>
      <c r="E18" s="236">
        <v>5.0999999999999996</v>
      </c>
      <c r="F18" s="315">
        <v>24.8</v>
      </c>
      <c r="G18" s="196"/>
      <c r="H18" s="196">
        <v>-74779</v>
      </c>
      <c r="I18" s="236">
        <v>5.7</v>
      </c>
      <c r="J18" s="315">
        <v>24.3</v>
      </c>
      <c r="K18" s="196"/>
      <c r="L18" s="196">
        <v>1650</v>
      </c>
      <c r="M18" s="205"/>
    </row>
    <row r="19" spans="1:13" s="200" customFormat="1" ht="15">
      <c r="A19" s="195" t="s">
        <v>44</v>
      </c>
      <c r="B19" s="196">
        <v>294567</v>
      </c>
      <c r="C19" s="196"/>
      <c r="D19" s="196">
        <v>72743</v>
      </c>
      <c r="E19" s="236">
        <v>8.1999999999999993</v>
      </c>
      <c r="F19" s="315">
        <v>24.7</v>
      </c>
      <c r="G19" s="196"/>
      <c r="H19" s="196">
        <v>-70750</v>
      </c>
      <c r="I19" s="236">
        <v>5.3</v>
      </c>
      <c r="J19" s="315">
        <v>24</v>
      </c>
      <c r="K19" s="196"/>
      <c r="L19" s="196">
        <v>1993</v>
      </c>
      <c r="M19" s="205"/>
    </row>
    <row r="20" spans="1:13" s="200" customFormat="1" ht="15">
      <c r="A20" s="195" t="s">
        <v>43</v>
      </c>
      <c r="B20" s="196">
        <v>282650</v>
      </c>
      <c r="C20" s="196"/>
      <c r="D20" s="196">
        <v>67224</v>
      </c>
      <c r="E20" s="236">
        <v>5.9</v>
      </c>
      <c r="F20" s="315">
        <v>23.8</v>
      </c>
      <c r="G20" s="196"/>
      <c r="H20" s="196">
        <v>-67187</v>
      </c>
      <c r="I20" s="236">
        <v>4.7</v>
      </c>
      <c r="J20" s="315">
        <v>23.8</v>
      </c>
      <c r="K20" s="196"/>
      <c r="L20" s="196">
        <v>37</v>
      </c>
      <c r="M20" s="205"/>
    </row>
    <row r="21" spans="1:13" s="200" customFormat="1" ht="15">
      <c r="A21" s="195" t="s">
        <v>42</v>
      </c>
      <c r="B21" s="196">
        <v>274359</v>
      </c>
      <c r="C21" s="196"/>
      <c r="D21" s="196">
        <v>63490</v>
      </c>
      <c r="E21" s="236">
        <v>4.5999999999999996</v>
      </c>
      <c r="F21" s="315">
        <v>23.1</v>
      </c>
      <c r="G21" s="196"/>
      <c r="H21" s="196">
        <v>-64154</v>
      </c>
      <c r="I21" s="236">
        <v>5.0999999999999996</v>
      </c>
      <c r="J21" s="315">
        <v>23.4</v>
      </c>
      <c r="K21" s="196"/>
      <c r="L21" s="196">
        <v>-664</v>
      </c>
      <c r="M21" s="205"/>
    </row>
    <row r="22" spans="1:13" s="200" customFormat="1" ht="15">
      <c r="A22" s="195" t="s">
        <v>41</v>
      </c>
      <c r="B22" s="196">
        <v>261655</v>
      </c>
      <c r="C22" s="196"/>
      <c r="D22" s="196">
        <v>60682</v>
      </c>
      <c r="E22" s="236">
        <v>4.4000000000000004</v>
      </c>
      <c r="F22" s="315">
        <v>23.2</v>
      </c>
      <c r="G22" s="196"/>
      <c r="H22" s="196">
        <v>-61040</v>
      </c>
      <c r="I22" s="236">
        <v>3.7</v>
      </c>
      <c r="J22" s="315">
        <v>23.3</v>
      </c>
      <c r="K22" s="196"/>
      <c r="L22" s="196">
        <v>-358</v>
      </c>
      <c r="M22" s="205"/>
    </row>
    <row r="23" spans="1:13" s="200" customFormat="1" ht="15">
      <c r="A23" s="195" t="s">
        <v>40</v>
      </c>
      <c r="B23" s="196">
        <v>252443</v>
      </c>
      <c r="C23" s="196"/>
      <c r="D23" s="196">
        <v>58136</v>
      </c>
      <c r="E23" s="236">
        <v>4.9000000000000004</v>
      </c>
      <c r="F23" s="315">
        <v>23</v>
      </c>
      <c r="G23" s="196"/>
      <c r="H23" s="196">
        <v>-58864</v>
      </c>
      <c r="I23" s="236">
        <v>4.4000000000000004</v>
      </c>
      <c r="J23" s="315">
        <v>23.3</v>
      </c>
      <c r="K23" s="196"/>
      <c r="L23" s="196">
        <v>-728</v>
      </c>
      <c r="M23" s="205"/>
    </row>
    <row r="24" spans="1:13" s="200" customFormat="1" ht="15">
      <c r="A24" s="195" t="s">
        <v>39</v>
      </c>
      <c r="B24" s="196">
        <v>240678</v>
      </c>
      <c r="C24" s="196"/>
      <c r="D24" s="196">
        <v>55438</v>
      </c>
      <c r="E24" s="236">
        <v>-0.9</v>
      </c>
      <c r="F24" s="315">
        <v>23</v>
      </c>
      <c r="G24" s="196"/>
      <c r="H24" s="196">
        <v>-56366</v>
      </c>
      <c r="I24" s="236">
        <v>3.3</v>
      </c>
      <c r="J24" s="315">
        <v>23.4</v>
      </c>
      <c r="K24" s="196"/>
      <c r="L24" s="196">
        <v>-928</v>
      </c>
      <c r="M24" s="205"/>
    </row>
    <row r="25" spans="1:13" s="200" customFormat="1" ht="15">
      <c r="A25" s="195" t="s">
        <v>38</v>
      </c>
      <c r="B25" s="196">
        <v>233188</v>
      </c>
      <c r="C25" s="196"/>
      <c r="D25" s="196">
        <v>55918</v>
      </c>
      <c r="E25" s="236">
        <v>7.5</v>
      </c>
      <c r="F25" s="315">
        <v>24</v>
      </c>
      <c r="G25" s="196"/>
      <c r="H25" s="196">
        <v>-54541</v>
      </c>
      <c r="I25" s="236">
        <v>4.9000000000000004</v>
      </c>
      <c r="J25" s="315">
        <v>23.4</v>
      </c>
      <c r="K25" s="196"/>
      <c r="L25" s="196">
        <v>1377</v>
      </c>
      <c r="M25" s="205"/>
    </row>
    <row r="26" spans="1:13" s="200" customFormat="1" ht="15">
      <c r="A26" s="195" t="s">
        <v>37</v>
      </c>
      <c r="B26" s="196">
        <v>219432</v>
      </c>
      <c r="C26" s="196"/>
      <c r="D26" s="196">
        <v>52010</v>
      </c>
      <c r="E26" s="236">
        <v>1.5</v>
      </c>
      <c r="F26" s="315">
        <v>23.7</v>
      </c>
      <c r="G26" s="196"/>
      <c r="H26" s="196">
        <v>-52003</v>
      </c>
      <c r="I26" s="236">
        <v>1.7</v>
      </c>
      <c r="J26" s="315">
        <v>23.7</v>
      </c>
      <c r="K26" s="196"/>
      <c r="L26" s="196">
        <v>7</v>
      </c>
      <c r="M26" s="205"/>
    </row>
    <row r="27" spans="1:13" s="200" customFormat="1" ht="15">
      <c r="A27" s="195" t="s">
        <v>36</v>
      </c>
      <c r="B27" s="196">
        <v>203523</v>
      </c>
      <c r="C27" s="196"/>
      <c r="D27" s="196">
        <v>51253</v>
      </c>
      <c r="E27" s="236">
        <v>10.1</v>
      </c>
      <c r="F27" s="315">
        <v>25.2</v>
      </c>
      <c r="G27" s="196"/>
      <c r="H27" s="196">
        <v>-51127</v>
      </c>
      <c r="I27" s="236">
        <v>5</v>
      </c>
      <c r="J27" s="315">
        <v>25.1</v>
      </c>
      <c r="K27" s="196"/>
      <c r="L27" s="196">
        <v>126</v>
      </c>
      <c r="M27" s="205"/>
    </row>
    <row r="28" spans="1:13" ht="15.75" thickBot="1">
      <c r="A28" s="206" t="s">
        <v>35</v>
      </c>
      <c r="B28" s="196">
        <v>194729</v>
      </c>
      <c r="C28" s="207"/>
      <c r="D28" s="196">
        <v>46548</v>
      </c>
      <c r="E28" s="238" t="s">
        <v>51</v>
      </c>
      <c r="F28" s="315">
        <v>23.9</v>
      </c>
      <c r="G28" s="207"/>
      <c r="H28" s="196">
        <v>-48705</v>
      </c>
      <c r="I28" s="238" t="s">
        <v>51</v>
      </c>
      <c r="J28" s="315">
        <v>25</v>
      </c>
      <c r="K28" s="196"/>
      <c r="L28" s="207">
        <v>-2157</v>
      </c>
      <c r="M28" s="320"/>
    </row>
    <row r="29" spans="1:13" ht="15.75" customHeight="1">
      <c r="A29" s="476"/>
      <c r="B29" s="476"/>
      <c r="C29" s="476"/>
      <c r="D29" s="476"/>
      <c r="E29" s="476"/>
      <c r="F29" s="476"/>
      <c r="G29" s="476"/>
      <c r="H29" s="476"/>
      <c r="I29" s="476"/>
      <c r="J29" s="476"/>
      <c r="K29" s="476"/>
      <c r="L29" s="476"/>
      <c r="M29" s="477"/>
    </row>
    <row r="30" spans="1:13" ht="15">
      <c r="A30" s="502" t="s">
        <v>419</v>
      </c>
      <c r="B30" s="502"/>
      <c r="C30" s="502"/>
      <c r="D30" s="502"/>
      <c r="E30" s="502"/>
      <c r="F30" s="502"/>
      <c r="G30" s="502"/>
      <c r="H30" s="502"/>
      <c r="I30" s="502"/>
      <c r="J30" s="502"/>
      <c r="K30" s="502"/>
      <c r="L30" s="502"/>
      <c r="M30" s="502"/>
    </row>
    <row r="31" spans="1:13" ht="12.75" customHeight="1">
      <c r="A31" s="209"/>
      <c r="B31" s="209"/>
      <c r="C31" s="209"/>
      <c r="D31" s="209"/>
      <c r="E31" s="209"/>
      <c r="F31" s="209"/>
      <c r="G31" s="209"/>
      <c r="H31" s="209"/>
      <c r="I31" s="209"/>
      <c r="J31" s="209"/>
      <c r="K31" s="209"/>
      <c r="L31" s="209"/>
    </row>
    <row r="32" spans="1:13" ht="15">
      <c r="A32" s="208"/>
      <c r="B32" s="208"/>
      <c r="C32" s="208"/>
      <c r="D32" s="208"/>
      <c r="E32" s="208"/>
      <c r="F32" s="210"/>
      <c r="G32" s="208"/>
      <c r="H32" s="211"/>
      <c r="I32" s="211"/>
      <c r="J32" s="211"/>
      <c r="K32" s="212"/>
      <c r="L32" s="208"/>
    </row>
    <row r="33" spans="1:12" ht="15">
      <c r="A33" s="208"/>
      <c r="B33" s="208"/>
      <c r="C33" s="208"/>
      <c r="F33" s="210"/>
      <c r="G33" s="208"/>
      <c r="H33" s="211"/>
      <c r="I33" s="211"/>
      <c r="J33" s="211"/>
      <c r="K33" s="212"/>
      <c r="L33" s="208"/>
    </row>
    <row r="34" spans="1:12" ht="15.95" customHeight="1">
      <c r="F34" s="210"/>
      <c r="G34" s="208"/>
      <c r="H34" s="211"/>
      <c r="I34" s="211"/>
      <c r="J34" s="211"/>
      <c r="K34" s="212"/>
      <c r="L34" s="208"/>
    </row>
    <row r="35" spans="1:12" ht="15.95" customHeight="1">
      <c r="F35" s="210"/>
      <c r="G35" s="208"/>
      <c r="H35" s="211"/>
      <c r="I35" s="211"/>
      <c r="J35" s="211"/>
      <c r="K35" s="212"/>
      <c r="L35" s="208"/>
    </row>
    <row r="36" spans="1:12" ht="15.95" customHeight="1">
      <c r="F36" s="210"/>
      <c r="G36" s="208"/>
      <c r="H36" s="211"/>
      <c r="I36" s="211"/>
      <c r="J36" s="211"/>
      <c r="K36" s="212"/>
      <c r="L36" s="208"/>
    </row>
    <row r="37" spans="1:12" ht="15.95" customHeight="1">
      <c r="F37" s="210"/>
      <c r="G37" s="208"/>
      <c r="H37" s="211"/>
      <c r="I37" s="211"/>
      <c r="J37" s="211"/>
      <c r="K37" s="212"/>
      <c r="L37" s="208"/>
    </row>
    <row r="38" spans="1:12" ht="15.95" customHeight="1">
      <c r="F38" s="210"/>
      <c r="G38" s="208"/>
      <c r="H38" s="211"/>
      <c r="I38" s="211"/>
      <c r="J38" s="211"/>
      <c r="K38" s="212"/>
      <c r="L38" s="208"/>
    </row>
    <row r="39" spans="1:12" ht="15.95" customHeight="1">
      <c r="F39" s="210"/>
      <c r="G39" s="208"/>
      <c r="H39" s="211"/>
      <c r="I39" s="211"/>
      <c r="J39" s="211"/>
      <c r="K39" s="212"/>
      <c r="L39" s="208"/>
    </row>
    <row r="40" spans="1:12" ht="15.95" customHeight="1">
      <c r="F40" s="210"/>
      <c r="G40" s="208"/>
      <c r="H40" s="211"/>
      <c r="I40" s="211"/>
      <c r="J40" s="211"/>
      <c r="K40" s="212"/>
      <c r="L40" s="208"/>
    </row>
    <row r="41" spans="1:12" ht="15.95" customHeight="1">
      <c r="F41" s="210"/>
      <c r="G41" s="208"/>
      <c r="H41" s="211"/>
      <c r="I41" s="211"/>
      <c r="J41" s="211"/>
      <c r="K41" s="212"/>
      <c r="L41" s="208"/>
    </row>
    <row r="42" spans="1:12" ht="15.95" customHeight="1">
      <c r="F42" s="210"/>
      <c r="G42" s="208"/>
      <c r="H42" s="211"/>
      <c r="I42" s="211"/>
      <c r="J42" s="211"/>
      <c r="K42" s="212"/>
      <c r="L42" s="208"/>
    </row>
    <row r="43" spans="1:12" ht="15.95" customHeight="1">
      <c r="F43" s="210"/>
      <c r="G43" s="208"/>
      <c r="H43" s="211"/>
      <c r="I43" s="211"/>
      <c r="J43" s="211"/>
      <c r="K43" s="212"/>
      <c r="L43" s="208"/>
    </row>
    <row r="44" spans="1:12" ht="15.95" customHeight="1">
      <c r="F44" s="210"/>
      <c r="G44" s="208"/>
      <c r="H44" s="211"/>
      <c r="I44" s="211"/>
      <c r="J44" s="211"/>
      <c r="K44" s="212"/>
      <c r="L44" s="208"/>
    </row>
    <row r="45" spans="1:12" ht="15.95" customHeight="1">
      <c r="F45" s="210"/>
      <c r="G45" s="208"/>
      <c r="H45" s="211"/>
      <c r="I45" s="211"/>
      <c r="J45" s="211"/>
      <c r="K45" s="212"/>
      <c r="L45" s="208"/>
    </row>
    <row r="46" spans="1:12" ht="15.95" customHeight="1">
      <c r="F46" s="210"/>
      <c r="G46" s="208"/>
      <c r="H46" s="211"/>
      <c r="I46" s="211"/>
      <c r="J46" s="211"/>
      <c r="K46" s="212"/>
      <c r="L46" s="208"/>
    </row>
    <row r="47" spans="1:12" ht="15.95" customHeight="1">
      <c r="F47" s="208"/>
      <c r="G47" s="208"/>
      <c r="J47" s="208"/>
      <c r="K47" s="212"/>
    </row>
    <row r="48" spans="1:12" ht="15.95" customHeight="1">
      <c r="F48" s="208"/>
      <c r="G48" s="208"/>
      <c r="J48" s="208"/>
      <c r="K48" s="212"/>
    </row>
    <row r="55" spans="4:13" ht="15.95" customHeight="1">
      <c r="D55" s="213"/>
      <c r="E55" s="213"/>
      <c r="H55" s="213"/>
      <c r="I55" s="213"/>
      <c r="L55" s="213"/>
      <c r="M55" s="215"/>
    </row>
    <row r="56" spans="4:13" ht="15.95" customHeight="1">
      <c r="D56" s="213"/>
      <c r="E56" s="213"/>
      <c r="H56" s="213"/>
      <c r="I56" s="213"/>
      <c r="L56" s="213"/>
      <c r="M56" s="215"/>
    </row>
    <row r="57" spans="4:13" ht="15.95" customHeight="1">
      <c r="D57" s="213"/>
      <c r="E57" s="213"/>
      <c r="H57" s="213"/>
      <c r="I57" s="213"/>
      <c r="L57" s="213"/>
      <c r="M57" s="215"/>
    </row>
    <row r="58" spans="4:13" ht="15.95" customHeight="1">
      <c r="D58" s="213"/>
      <c r="E58" s="213"/>
      <c r="H58" s="213"/>
      <c r="I58" s="213"/>
      <c r="L58" s="213"/>
      <c r="M58" s="215"/>
    </row>
    <row r="59" spans="4:13" ht="15.95" customHeight="1">
      <c r="D59" s="213"/>
      <c r="E59" s="213"/>
      <c r="H59" s="213"/>
      <c r="I59" s="213"/>
      <c r="L59" s="213"/>
      <c r="M59" s="215"/>
    </row>
    <row r="60" spans="4:13" ht="15.95" customHeight="1">
      <c r="D60" s="213"/>
      <c r="E60" s="213"/>
      <c r="H60" s="213"/>
      <c r="I60" s="213"/>
      <c r="L60" s="213"/>
      <c r="M60" s="215"/>
    </row>
    <row r="61" spans="4:13" ht="15.95" customHeight="1">
      <c r="D61" s="213"/>
      <c r="E61" s="213"/>
      <c r="H61" s="213"/>
      <c r="I61" s="213"/>
      <c r="L61" s="213"/>
      <c r="M61" s="215"/>
    </row>
    <row r="62" spans="4:13" ht="15.95" customHeight="1">
      <c r="D62" s="213"/>
      <c r="E62" s="213"/>
      <c r="H62" s="213"/>
      <c r="I62" s="213"/>
      <c r="L62" s="213"/>
      <c r="M62" s="215"/>
    </row>
    <row r="63" spans="4:13" ht="15.95" customHeight="1">
      <c r="D63" s="213"/>
      <c r="E63" s="213"/>
      <c r="H63" s="213"/>
      <c r="I63" s="213"/>
      <c r="L63" s="213"/>
      <c r="M63" s="215"/>
    </row>
    <row r="64" spans="4:13" ht="15.95" customHeight="1">
      <c r="D64" s="213"/>
      <c r="E64" s="213"/>
      <c r="H64" s="213"/>
      <c r="I64" s="213"/>
      <c r="L64" s="213"/>
      <c r="M64" s="215"/>
    </row>
    <row r="65" spans="4:13" ht="15.95" customHeight="1">
      <c r="D65" s="213"/>
      <c r="E65" s="213"/>
      <c r="H65" s="213"/>
      <c r="I65" s="213"/>
      <c r="L65" s="213"/>
      <c r="M65" s="215"/>
    </row>
    <row r="66" spans="4:13" ht="15.95" customHeight="1">
      <c r="D66" s="213"/>
      <c r="E66" s="213"/>
      <c r="H66" s="213"/>
      <c r="I66" s="213"/>
      <c r="L66" s="213"/>
      <c r="M66" s="215"/>
    </row>
    <row r="67" spans="4:13" ht="15.95" customHeight="1">
      <c r="D67" s="213"/>
      <c r="E67" s="213"/>
      <c r="H67" s="213"/>
      <c r="I67" s="213"/>
      <c r="L67" s="213"/>
      <c r="M67" s="215"/>
    </row>
    <row r="68" spans="4:13" ht="15.95" customHeight="1">
      <c r="D68" s="213"/>
      <c r="E68" s="213"/>
      <c r="H68" s="213"/>
      <c r="I68" s="213"/>
      <c r="L68" s="213"/>
      <c r="M68" s="215"/>
    </row>
    <row r="69" spans="4:13" ht="15.95" customHeight="1">
      <c r="D69" s="213"/>
      <c r="E69" s="213"/>
      <c r="H69" s="213"/>
      <c r="I69" s="213"/>
      <c r="L69" s="213"/>
      <c r="M69" s="215"/>
    </row>
    <row r="70" spans="4:13" ht="15.95" customHeight="1">
      <c r="D70" s="213"/>
      <c r="E70" s="213"/>
      <c r="H70" s="213"/>
      <c r="I70" s="213"/>
      <c r="L70" s="213"/>
      <c r="M70" s="213"/>
    </row>
    <row r="71" spans="4:13" ht="15.95" customHeight="1">
      <c r="D71" s="213"/>
      <c r="E71" s="213"/>
      <c r="H71" s="213"/>
      <c r="I71" s="213"/>
      <c r="L71" s="213"/>
      <c r="M71" s="213"/>
    </row>
    <row r="72" spans="4:13" ht="15.95" customHeight="1">
      <c r="D72" s="213"/>
      <c r="E72" s="213"/>
      <c r="H72" s="213"/>
      <c r="I72" s="213"/>
      <c r="L72" s="213"/>
      <c r="M72" s="213"/>
    </row>
    <row r="73" spans="4:13" ht="15.95" customHeight="1">
      <c r="D73" s="213"/>
      <c r="E73" s="213"/>
      <c r="H73" s="213"/>
      <c r="I73" s="213"/>
      <c r="L73" s="213"/>
      <c r="M73" s="213"/>
    </row>
    <row r="74" spans="4:13" ht="15.95" customHeight="1">
      <c r="D74" s="213"/>
      <c r="E74" s="213"/>
      <c r="H74" s="213"/>
      <c r="I74" s="213"/>
      <c r="L74" s="213"/>
      <c r="M74" s="213"/>
    </row>
    <row r="75" spans="4:13" ht="15.95" customHeight="1">
      <c r="D75" s="213"/>
      <c r="E75" s="213"/>
      <c r="H75" s="213"/>
      <c r="I75" s="213"/>
      <c r="L75" s="213"/>
      <c r="M75" s="213"/>
    </row>
    <row r="76" spans="4:13" ht="15.95" customHeight="1">
      <c r="D76" s="213"/>
      <c r="E76" s="213"/>
      <c r="H76" s="213"/>
      <c r="I76" s="213"/>
      <c r="L76" s="213"/>
      <c r="M76" s="213"/>
    </row>
    <row r="77" spans="4:13" ht="15.95" customHeight="1">
      <c r="D77" s="213"/>
      <c r="E77" s="213"/>
      <c r="H77" s="213"/>
      <c r="I77" s="213"/>
      <c r="L77" s="213"/>
      <c r="M77" s="213"/>
    </row>
    <row r="78" spans="4:13" ht="15.95" customHeight="1">
      <c r="D78" s="213"/>
      <c r="E78" s="213"/>
      <c r="H78" s="213"/>
      <c r="I78" s="213"/>
      <c r="L78" s="213"/>
      <c r="M78" s="213"/>
    </row>
    <row r="286" spans="1:3" ht="15.95" customHeight="1">
      <c r="A286" s="216"/>
      <c r="B286" s="216"/>
      <c r="C286" s="216"/>
    </row>
  </sheetData>
  <mergeCells count="7">
    <mergeCell ref="A1:M1"/>
    <mergeCell ref="A30:M30"/>
    <mergeCell ref="D6:F6"/>
    <mergeCell ref="H6:J6"/>
    <mergeCell ref="A5:M5"/>
    <mergeCell ref="A29:M29"/>
    <mergeCell ref="A4:M4"/>
  </mergeCells>
  <hyperlinks>
    <hyperlink ref="A1" location="TOC!A1" display="Back to table of contents"/>
    <hyperlink ref="A30" location="'N5'!A1" display="Notes to the table"/>
  </hyperlinks>
  <printOptions verticalCentered="1"/>
  <pageMargins left="0.23622047244094491" right="0.23622047244094491" top="0.74803149606299213" bottom="0.74803149606299213" header="0.31496062992125984" footer="0.31496062992125984"/>
  <pageSetup scale="97"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M286"/>
  <sheetViews>
    <sheetView showZeros="0" zoomScaleNormal="100" workbookViewId="0"/>
  </sheetViews>
  <sheetFormatPr baseColWidth="10" defaultRowHeight="15.95" customHeight="1"/>
  <cols>
    <col min="1" max="1" width="11.140625" style="187" customWidth="1"/>
    <col min="2" max="4" width="12.5703125" style="187" customWidth="1"/>
    <col min="5" max="5" width="1.28515625" style="187" customWidth="1"/>
    <col min="6" max="6" width="15.5703125" style="187" customWidth="1"/>
    <col min="7" max="7" width="1" style="187" customWidth="1"/>
    <col min="8" max="9" width="12.5703125" style="187" customWidth="1"/>
    <col min="10" max="10" width="1" style="187" customWidth="1"/>
    <col min="11" max="13" width="12.5703125" style="187" customWidth="1"/>
    <col min="14" max="16384" width="11.42578125" style="187"/>
  </cols>
  <sheetData>
    <row r="1" spans="1:13" ht="15.95" customHeight="1">
      <c r="A1" s="499" t="s">
        <v>418</v>
      </c>
      <c r="B1" s="499"/>
      <c r="C1" s="499"/>
      <c r="D1" s="499"/>
      <c r="E1" s="499"/>
      <c r="F1" s="499"/>
      <c r="G1" s="499"/>
      <c r="H1" s="499"/>
      <c r="I1" s="499"/>
      <c r="J1" s="499"/>
      <c r="K1" s="499"/>
      <c r="L1" s="499"/>
      <c r="M1" s="499"/>
    </row>
    <row r="2" spans="1:13" ht="16.5" customHeight="1">
      <c r="A2" s="362" t="s">
        <v>297</v>
      </c>
      <c r="B2" s="384"/>
      <c r="C2" s="384"/>
      <c r="D2" s="384"/>
      <c r="E2" s="384"/>
      <c r="F2" s="384"/>
      <c r="G2" s="384"/>
      <c r="H2" s="186"/>
      <c r="I2" s="323"/>
      <c r="J2" s="217"/>
      <c r="K2" s="217"/>
      <c r="L2" s="375"/>
      <c r="M2" s="217"/>
    </row>
    <row r="3" spans="1:13" ht="17.25" customHeight="1">
      <c r="A3" s="186"/>
      <c r="B3" s="186"/>
      <c r="C3" s="186"/>
      <c r="D3" s="186"/>
      <c r="E3" s="186"/>
      <c r="F3" s="186"/>
      <c r="G3" s="186"/>
      <c r="H3" s="186"/>
      <c r="I3" s="323"/>
      <c r="J3" s="217"/>
      <c r="K3" s="217"/>
      <c r="L3" s="375"/>
      <c r="M3" s="217"/>
    </row>
    <row r="4" spans="1:13" ht="15" customHeight="1">
      <c r="A4" s="478" t="s">
        <v>370</v>
      </c>
      <c r="B4" s="478"/>
      <c r="C4" s="478"/>
      <c r="D4" s="478"/>
      <c r="E4" s="478"/>
      <c r="F4" s="478"/>
      <c r="G4" s="478"/>
      <c r="H4" s="478"/>
      <c r="I4" s="478"/>
      <c r="J4" s="478"/>
      <c r="K4" s="478"/>
      <c r="L4" s="478"/>
      <c r="M4" s="478"/>
    </row>
    <row r="5" spans="1:13" ht="15.75" thickBot="1">
      <c r="A5" s="474"/>
      <c r="B5" s="474"/>
      <c r="C5" s="474"/>
      <c r="D5" s="474"/>
      <c r="E5" s="474"/>
      <c r="F5" s="474"/>
      <c r="G5" s="474"/>
      <c r="H5" s="474"/>
      <c r="I5" s="474"/>
      <c r="J5" s="474"/>
      <c r="K5" s="474"/>
      <c r="L5" s="474"/>
      <c r="M5" s="474"/>
    </row>
    <row r="6" spans="1:13" ht="25.5" customHeight="1">
      <c r="A6" s="188"/>
      <c r="B6" s="479" t="s">
        <v>371</v>
      </c>
      <c r="C6" s="473"/>
      <c r="D6" s="473"/>
      <c r="E6" s="191"/>
      <c r="F6" s="335" t="s">
        <v>204</v>
      </c>
      <c r="G6" s="191"/>
      <c r="H6" s="473" t="s">
        <v>302</v>
      </c>
      <c r="I6" s="473"/>
      <c r="J6" s="191"/>
      <c r="K6" s="473" t="s">
        <v>246</v>
      </c>
      <c r="L6" s="473"/>
      <c r="M6" s="473"/>
    </row>
    <row r="7" spans="1:13" ht="15.75" customHeight="1">
      <c r="A7" s="192"/>
      <c r="B7" s="88" t="s">
        <v>352</v>
      </c>
      <c r="C7" s="235" t="s">
        <v>368</v>
      </c>
      <c r="D7" s="88" t="s">
        <v>353</v>
      </c>
      <c r="E7" s="189"/>
      <c r="F7" s="88" t="s">
        <v>352</v>
      </c>
      <c r="G7" s="189"/>
      <c r="H7" s="88" t="s">
        <v>352</v>
      </c>
      <c r="I7" s="235" t="s">
        <v>368</v>
      </c>
      <c r="J7" s="189"/>
      <c r="K7" s="88" t="s">
        <v>352</v>
      </c>
      <c r="L7" s="235" t="s">
        <v>368</v>
      </c>
      <c r="M7" s="88" t="s">
        <v>353</v>
      </c>
    </row>
    <row r="8" spans="1:13" ht="15" customHeight="1">
      <c r="A8" s="202" t="s">
        <v>54</v>
      </c>
      <c r="B8" s="203">
        <v>79600</v>
      </c>
      <c r="C8" s="324">
        <v>2.7</v>
      </c>
      <c r="D8" s="314">
        <v>19.600000000000001</v>
      </c>
      <c r="E8" s="309"/>
      <c r="F8" s="203">
        <v>4966</v>
      </c>
      <c r="G8" s="309"/>
      <c r="H8" s="203">
        <v>20759</v>
      </c>
      <c r="I8" s="324">
        <v>2.9</v>
      </c>
      <c r="J8" s="309"/>
      <c r="K8" s="203">
        <v>105325</v>
      </c>
      <c r="L8" s="324">
        <v>2.7</v>
      </c>
      <c r="M8" s="314">
        <v>26</v>
      </c>
    </row>
    <row r="9" spans="1:13" s="200" customFormat="1" ht="15" customHeight="1">
      <c r="A9" s="202" t="s">
        <v>53</v>
      </c>
      <c r="B9" s="203">
        <v>77536</v>
      </c>
      <c r="C9" s="324">
        <v>2.9</v>
      </c>
      <c r="D9" s="314">
        <v>19.7</v>
      </c>
      <c r="E9" s="309"/>
      <c r="F9" s="203">
        <v>4850</v>
      </c>
      <c r="G9" s="309"/>
      <c r="H9" s="203">
        <v>20180</v>
      </c>
      <c r="I9" s="324">
        <v>5.7</v>
      </c>
      <c r="J9" s="309"/>
      <c r="K9" s="203">
        <v>102566</v>
      </c>
      <c r="L9" s="324">
        <v>3.2</v>
      </c>
      <c r="M9" s="314">
        <v>26.1</v>
      </c>
    </row>
    <row r="10" spans="1:13" s="200" customFormat="1" ht="15" customHeight="1">
      <c r="A10" s="202" t="s">
        <v>52</v>
      </c>
      <c r="B10" s="203">
        <v>75370</v>
      </c>
      <c r="C10" s="324">
        <v>4.7</v>
      </c>
      <c r="D10" s="314">
        <v>19.8</v>
      </c>
      <c r="E10" s="309"/>
      <c r="F10" s="203">
        <v>4961</v>
      </c>
      <c r="G10" s="309"/>
      <c r="H10" s="203">
        <v>19089</v>
      </c>
      <c r="I10" s="324">
        <v>3</v>
      </c>
      <c r="J10" s="309"/>
      <c r="K10" s="203">
        <v>99420</v>
      </c>
      <c r="L10" s="324">
        <v>3.6</v>
      </c>
      <c r="M10" s="314">
        <v>26.1</v>
      </c>
    </row>
    <row r="11" spans="1:13" s="201" customFormat="1" ht="15" customHeight="1">
      <c r="A11" s="202" t="s">
        <v>49</v>
      </c>
      <c r="B11" s="203">
        <v>71991</v>
      </c>
      <c r="C11" s="324">
        <v>3.6</v>
      </c>
      <c r="D11" s="314">
        <v>19.399999999999999</v>
      </c>
      <c r="E11" s="310"/>
      <c r="F11" s="203">
        <v>5407</v>
      </c>
      <c r="G11" s="310"/>
      <c r="H11" s="203">
        <v>18539</v>
      </c>
      <c r="I11" s="324">
        <v>0</v>
      </c>
      <c r="J11" s="203"/>
      <c r="K11" s="203">
        <v>95937</v>
      </c>
      <c r="L11" s="324">
        <v>2.9</v>
      </c>
      <c r="M11" s="314">
        <v>25.8</v>
      </c>
    </row>
    <row r="12" spans="1:13" s="201" customFormat="1" ht="15">
      <c r="A12" s="202" t="s">
        <v>48</v>
      </c>
      <c r="B12" s="203">
        <v>69465</v>
      </c>
      <c r="C12" s="324">
        <v>3.3</v>
      </c>
      <c r="D12" s="314">
        <v>19.100000000000001</v>
      </c>
      <c r="E12" s="310"/>
      <c r="F12" s="203">
        <v>5241</v>
      </c>
      <c r="G12" s="310"/>
      <c r="H12" s="203">
        <v>18546</v>
      </c>
      <c r="I12" s="324">
        <v>6</v>
      </c>
      <c r="J12" s="203"/>
      <c r="K12" s="203">
        <v>93252</v>
      </c>
      <c r="L12" s="324">
        <v>6.1</v>
      </c>
      <c r="M12" s="314">
        <v>25.7</v>
      </c>
    </row>
    <row r="13" spans="1:13" s="200" customFormat="1" ht="15">
      <c r="A13" s="195" t="s">
        <v>45</v>
      </c>
      <c r="B13" s="203">
        <v>67243</v>
      </c>
      <c r="C13" s="324">
        <v>4.3</v>
      </c>
      <c r="D13" s="314">
        <v>18.899999999999999</v>
      </c>
      <c r="E13" s="311"/>
      <c r="F13" s="203">
        <v>3117</v>
      </c>
      <c r="G13" s="311"/>
      <c r="H13" s="203">
        <v>17499</v>
      </c>
      <c r="I13" s="324">
        <v>2.2000000000000002</v>
      </c>
      <c r="J13" s="196"/>
      <c r="K13" s="196">
        <v>87859</v>
      </c>
      <c r="L13" s="324">
        <v>2</v>
      </c>
      <c r="M13" s="314">
        <v>24.7</v>
      </c>
    </row>
    <row r="14" spans="1:13" s="200" customFormat="1" ht="15">
      <c r="A14" s="195" t="s">
        <v>3</v>
      </c>
      <c r="B14" s="203">
        <v>64473</v>
      </c>
      <c r="C14" s="324">
        <v>6.9</v>
      </c>
      <c r="D14" s="314">
        <v>18.5</v>
      </c>
      <c r="E14" s="311"/>
      <c r="F14" s="203">
        <v>4585</v>
      </c>
      <c r="G14" s="311"/>
      <c r="H14" s="203">
        <v>17114</v>
      </c>
      <c r="I14" s="324">
        <v>-3.2</v>
      </c>
      <c r="J14" s="196"/>
      <c r="K14" s="196">
        <v>86172</v>
      </c>
      <c r="L14" s="324">
        <v>4.3</v>
      </c>
      <c r="M14" s="314">
        <v>24.8</v>
      </c>
    </row>
    <row r="15" spans="1:13" s="200" customFormat="1" ht="15">
      <c r="A15" s="195" t="s">
        <v>2</v>
      </c>
      <c r="B15" s="203">
        <v>60291</v>
      </c>
      <c r="C15" s="324">
        <v>6.9</v>
      </c>
      <c r="D15" s="314">
        <v>18.2</v>
      </c>
      <c r="E15" s="311"/>
      <c r="F15" s="203">
        <v>4670</v>
      </c>
      <c r="G15" s="311"/>
      <c r="H15" s="203">
        <v>17673</v>
      </c>
      <c r="I15" s="324">
        <v>2.2000000000000002</v>
      </c>
      <c r="J15" s="196"/>
      <c r="K15" s="196">
        <v>82634</v>
      </c>
      <c r="L15" s="324">
        <v>5.4</v>
      </c>
      <c r="M15" s="314">
        <v>24.9</v>
      </c>
    </row>
    <row r="16" spans="1:13" s="200" customFormat="1" ht="15">
      <c r="A16" s="195" t="s">
        <v>1</v>
      </c>
      <c r="B16" s="203">
        <v>56391</v>
      </c>
      <c r="C16" s="324">
        <v>0.1</v>
      </c>
      <c r="D16" s="314">
        <v>17.7</v>
      </c>
      <c r="E16" s="311"/>
      <c r="F16" s="203">
        <v>4709</v>
      </c>
      <c r="G16" s="311"/>
      <c r="H16" s="203">
        <v>17286</v>
      </c>
      <c r="I16" s="324">
        <v>12</v>
      </c>
      <c r="J16" s="312"/>
      <c r="K16" s="196">
        <v>78386</v>
      </c>
      <c r="L16" s="324">
        <v>2.2999999999999998</v>
      </c>
      <c r="M16" s="314">
        <v>24.6</v>
      </c>
    </row>
    <row r="17" spans="1:13" s="200" customFormat="1" ht="15">
      <c r="A17" s="195" t="s">
        <v>4</v>
      </c>
      <c r="B17" s="203">
        <v>56336</v>
      </c>
      <c r="C17" s="324">
        <v>-0.3</v>
      </c>
      <c r="D17" s="314">
        <v>17.899999999999999</v>
      </c>
      <c r="E17" s="311"/>
      <c r="F17" s="203">
        <v>4835</v>
      </c>
      <c r="G17" s="311"/>
      <c r="H17" s="203">
        <v>15430</v>
      </c>
      <c r="I17" s="324">
        <v>2.5</v>
      </c>
      <c r="J17" s="196"/>
      <c r="K17" s="196">
        <v>76601</v>
      </c>
      <c r="L17" s="324">
        <v>0.2</v>
      </c>
      <c r="M17" s="314">
        <v>24.4</v>
      </c>
    </row>
    <row r="18" spans="1:13" s="200" customFormat="1" ht="15">
      <c r="A18" s="195" t="s">
        <v>0</v>
      </c>
      <c r="B18" s="203">
        <v>56529</v>
      </c>
      <c r="C18" s="324">
        <v>3.7</v>
      </c>
      <c r="D18" s="314">
        <v>18.399999999999999</v>
      </c>
      <c r="E18" s="311"/>
      <c r="F18" s="203">
        <v>4842</v>
      </c>
      <c r="G18" s="311"/>
      <c r="H18" s="203">
        <v>15058</v>
      </c>
      <c r="I18" s="324">
        <v>23</v>
      </c>
      <c r="J18" s="196"/>
      <c r="K18" s="196">
        <v>76429</v>
      </c>
      <c r="L18" s="324">
        <v>5.0999999999999996</v>
      </c>
      <c r="M18" s="314">
        <v>24.8</v>
      </c>
    </row>
    <row r="19" spans="1:13" s="200" customFormat="1" ht="15">
      <c r="A19" s="195" t="s">
        <v>44</v>
      </c>
      <c r="B19" s="203">
        <v>54505</v>
      </c>
      <c r="C19" s="324">
        <v>5.8</v>
      </c>
      <c r="D19" s="314">
        <v>18.5</v>
      </c>
      <c r="E19" s="311"/>
      <c r="F19" s="203">
        <v>5995</v>
      </c>
      <c r="G19" s="311"/>
      <c r="H19" s="203">
        <v>12243</v>
      </c>
      <c r="I19" s="324">
        <v>7.9</v>
      </c>
      <c r="J19" s="312"/>
      <c r="K19" s="196">
        <v>72743</v>
      </c>
      <c r="L19" s="324">
        <v>8.1999999999999993</v>
      </c>
      <c r="M19" s="314">
        <v>24.7</v>
      </c>
    </row>
    <row r="20" spans="1:13" s="200" customFormat="1" ht="15">
      <c r="A20" s="195" t="s">
        <v>43</v>
      </c>
      <c r="B20" s="203">
        <v>51495</v>
      </c>
      <c r="C20" s="324">
        <v>4.7</v>
      </c>
      <c r="D20" s="314">
        <v>18.2</v>
      </c>
      <c r="E20" s="311"/>
      <c r="F20" s="203">
        <v>4384</v>
      </c>
      <c r="G20" s="311"/>
      <c r="H20" s="203">
        <v>11345</v>
      </c>
      <c r="I20" s="324">
        <v>11.9</v>
      </c>
      <c r="J20" s="196"/>
      <c r="K20" s="196">
        <v>67224</v>
      </c>
      <c r="L20" s="324">
        <v>5.9</v>
      </c>
      <c r="M20" s="314">
        <v>23.8</v>
      </c>
    </row>
    <row r="21" spans="1:13" s="200" customFormat="1" ht="15">
      <c r="A21" s="195" t="s">
        <v>42</v>
      </c>
      <c r="B21" s="203">
        <v>49169</v>
      </c>
      <c r="C21" s="324">
        <v>5.3</v>
      </c>
      <c r="D21" s="314">
        <v>17.899999999999999</v>
      </c>
      <c r="E21" s="311"/>
      <c r="F21" s="203">
        <v>4183</v>
      </c>
      <c r="G21" s="311"/>
      <c r="H21" s="203">
        <v>10138</v>
      </c>
      <c r="I21" s="324">
        <v>-1.8</v>
      </c>
      <c r="J21" s="196"/>
      <c r="K21" s="196">
        <v>63490</v>
      </c>
      <c r="L21" s="324">
        <v>4.5999999999999996</v>
      </c>
      <c r="M21" s="314">
        <v>23.1</v>
      </c>
    </row>
    <row r="22" spans="1:13" s="200" customFormat="1" ht="15">
      <c r="A22" s="195" t="s">
        <v>41</v>
      </c>
      <c r="B22" s="203">
        <v>46691</v>
      </c>
      <c r="C22" s="324">
        <v>4.0999999999999996</v>
      </c>
      <c r="D22" s="314">
        <v>17.8</v>
      </c>
      <c r="E22" s="311"/>
      <c r="F22" s="203">
        <v>3671</v>
      </c>
      <c r="G22" s="311"/>
      <c r="H22" s="203">
        <v>10320</v>
      </c>
      <c r="I22" s="324">
        <v>7</v>
      </c>
      <c r="J22" s="196"/>
      <c r="K22" s="196">
        <v>60682</v>
      </c>
      <c r="L22" s="324">
        <v>4.4000000000000004</v>
      </c>
      <c r="M22" s="314">
        <v>23.2</v>
      </c>
    </row>
    <row r="23" spans="1:13" s="200" customFormat="1" ht="15">
      <c r="A23" s="195" t="s">
        <v>40</v>
      </c>
      <c r="B23" s="203">
        <v>44869</v>
      </c>
      <c r="C23" s="324">
        <v>4</v>
      </c>
      <c r="D23" s="314">
        <v>17.8</v>
      </c>
      <c r="E23" s="311"/>
      <c r="F23" s="203">
        <v>3621</v>
      </c>
      <c r="G23" s="311"/>
      <c r="H23" s="203">
        <v>9646</v>
      </c>
      <c r="I23" s="324">
        <v>-0.1</v>
      </c>
      <c r="J23" s="196"/>
      <c r="K23" s="196">
        <v>58136</v>
      </c>
      <c r="L23" s="324">
        <v>4.9000000000000004</v>
      </c>
      <c r="M23" s="314">
        <v>23</v>
      </c>
    </row>
    <row r="24" spans="1:13" s="200" customFormat="1" ht="15">
      <c r="A24" s="195" t="s">
        <v>39</v>
      </c>
      <c r="B24" s="203">
        <v>43158</v>
      </c>
      <c r="C24" s="324">
        <v>-2.1</v>
      </c>
      <c r="D24" s="314">
        <v>17.899999999999999</v>
      </c>
      <c r="E24" s="311"/>
      <c r="F24" s="203">
        <v>2626</v>
      </c>
      <c r="G24" s="311"/>
      <c r="H24" s="203">
        <v>9654</v>
      </c>
      <c r="I24" s="324">
        <v>14</v>
      </c>
      <c r="J24" s="196"/>
      <c r="K24" s="196">
        <v>55438</v>
      </c>
      <c r="L24" s="324">
        <v>-0.9</v>
      </c>
      <c r="M24" s="314">
        <v>23</v>
      </c>
    </row>
    <row r="25" spans="1:13" s="200" customFormat="1" ht="15">
      <c r="A25" s="195" t="s">
        <v>38</v>
      </c>
      <c r="B25" s="203">
        <v>44092</v>
      </c>
      <c r="C25" s="324">
        <v>6</v>
      </c>
      <c r="D25" s="314">
        <v>18.899999999999999</v>
      </c>
      <c r="E25" s="311"/>
      <c r="F25" s="203">
        <v>3358</v>
      </c>
      <c r="G25" s="311"/>
      <c r="H25" s="203">
        <v>8468</v>
      </c>
      <c r="I25" s="324">
        <v>27.3</v>
      </c>
      <c r="J25" s="196"/>
      <c r="K25" s="196">
        <v>55918</v>
      </c>
      <c r="L25" s="324">
        <v>7.5</v>
      </c>
      <c r="M25" s="314">
        <v>24</v>
      </c>
    </row>
    <row r="26" spans="1:13" s="200" customFormat="1" ht="15">
      <c r="A26" s="195" t="s">
        <v>37</v>
      </c>
      <c r="B26" s="203">
        <v>41581</v>
      </c>
      <c r="C26" s="324">
        <v>4.5</v>
      </c>
      <c r="D26" s="314">
        <v>18.899999999999999</v>
      </c>
      <c r="E26" s="311"/>
      <c r="F26" s="203">
        <v>3776</v>
      </c>
      <c r="G26" s="311"/>
      <c r="H26" s="203">
        <v>6653</v>
      </c>
      <c r="I26" s="324">
        <v>-21.3</v>
      </c>
      <c r="J26" s="196"/>
      <c r="K26" s="196">
        <v>52010</v>
      </c>
      <c r="L26" s="324">
        <v>1.5</v>
      </c>
      <c r="M26" s="314">
        <v>23.7</v>
      </c>
    </row>
    <row r="27" spans="1:13" s="200" customFormat="1" ht="15">
      <c r="A27" s="195" t="s">
        <v>36</v>
      </c>
      <c r="B27" s="203">
        <v>39792</v>
      </c>
      <c r="C27" s="324">
        <v>6.6</v>
      </c>
      <c r="D27" s="314">
        <v>19.600000000000001</v>
      </c>
      <c r="E27" s="311"/>
      <c r="F27" s="203">
        <v>3011</v>
      </c>
      <c r="G27" s="311"/>
      <c r="H27" s="203">
        <v>8450</v>
      </c>
      <c r="I27" s="324">
        <v>28.3</v>
      </c>
      <c r="J27" s="196"/>
      <c r="K27" s="196">
        <v>51253</v>
      </c>
      <c r="L27" s="324">
        <v>10.1</v>
      </c>
      <c r="M27" s="314">
        <v>25.2</v>
      </c>
    </row>
    <row r="28" spans="1:13" s="199" customFormat="1" ht="15.75" thickBot="1">
      <c r="A28" s="206" t="s">
        <v>35</v>
      </c>
      <c r="B28" s="203">
        <v>37335</v>
      </c>
      <c r="C28" s="238" t="s">
        <v>51</v>
      </c>
      <c r="D28" s="314">
        <v>19.2</v>
      </c>
      <c r="E28" s="207"/>
      <c r="F28" s="203">
        <v>2629</v>
      </c>
      <c r="G28" s="207"/>
      <c r="H28" s="203">
        <v>6584</v>
      </c>
      <c r="I28" s="238" t="s">
        <v>51</v>
      </c>
      <c r="J28" s="207"/>
      <c r="K28" s="196">
        <v>46548</v>
      </c>
      <c r="L28" s="236" t="s">
        <v>51</v>
      </c>
      <c r="M28" s="314">
        <v>23.9</v>
      </c>
    </row>
    <row r="29" spans="1:13" ht="15.75" customHeight="1">
      <c r="A29" s="476"/>
      <c r="B29" s="476"/>
      <c r="C29" s="476"/>
      <c r="D29" s="476"/>
      <c r="E29" s="476"/>
      <c r="F29" s="476"/>
      <c r="G29" s="476"/>
      <c r="H29" s="476"/>
      <c r="I29" s="476"/>
      <c r="J29" s="476"/>
      <c r="K29" s="476"/>
      <c r="L29" s="476"/>
      <c r="M29" s="476"/>
    </row>
    <row r="30" spans="1:13" ht="15">
      <c r="A30" s="502" t="s">
        <v>419</v>
      </c>
      <c r="B30" s="502"/>
      <c r="C30" s="502"/>
      <c r="D30" s="502"/>
      <c r="E30" s="502"/>
      <c r="F30" s="502"/>
      <c r="G30" s="502"/>
      <c r="H30" s="502"/>
      <c r="I30" s="502"/>
      <c r="J30" s="502"/>
      <c r="K30" s="502"/>
      <c r="L30" s="502"/>
      <c r="M30" s="502"/>
    </row>
    <row r="31" spans="1:13" ht="15">
      <c r="A31" s="208"/>
      <c r="B31" s="208"/>
      <c r="C31" s="208"/>
      <c r="D31" s="208"/>
      <c r="E31" s="208"/>
      <c r="F31" s="208"/>
      <c r="G31" s="208"/>
      <c r="H31" s="208"/>
      <c r="I31" s="208"/>
      <c r="J31" s="208"/>
      <c r="K31" s="208"/>
      <c r="L31" s="208"/>
      <c r="M31" s="208"/>
    </row>
    <row r="286" spans="1:1" ht="15.95" customHeight="1">
      <c r="A286" s="216"/>
    </row>
  </sheetData>
  <mergeCells count="8">
    <mergeCell ref="A1:M1"/>
    <mergeCell ref="A30:M30"/>
    <mergeCell ref="A29:M29"/>
    <mergeCell ref="A4:M4"/>
    <mergeCell ref="A5:M5"/>
    <mergeCell ref="B6:D6"/>
    <mergeCell ref="H6:I6"/>
    <mergeCell ref="K6:M6"/>
  </mergeCells>
  <hyperlinks>
    <hyperlink ref="A1" location="TOC!A1" display="Back to table of contents"/>
    <hyperlink ref="A30" location="'N5'!A1" display="Notes to the table"/>
  </hyperlinks>
  <printOptions verticalCentered="1"/>
  <pageMargins left="0.23622047244094491" right="0.23622047244094491" top="0.74803149606299213" bottom="0.74803149606299213" header="0.31496062992125984" footer="0.31496062992125984"/>
  <pageSetup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M287"/>
  <sheetViews>
    <sheetView showZeros="0" zoomScaleNormal="100" workbookViewId="0"/>
  </sheetViews>
  <sheetFormatPr baseColWidth="10" defaultRowHeight="15.95" customHeight="1"/>
  <cols>
    <col min="1" max="1" width="11.28515625" style="187" customWidth="1"/>
    <col min="2" max="4" width="11.140625" style="187" customWidth="1"/>
    <col min="5" max="5" width="0.85546875" style="187" customWidth="1"/>
    <col min="6" max="7" width="11.140625" style="187" customWidth="1"/>
    <col min="8" max="8" width="12" style="187" customWidth="1"/>
    <col min="9" max="9" width="1" style="187" customWidth="1"/>
    <col min="10" max="12" width="11.140625" style="187" customWidth="1"/>
    <col min="13" max="13" width="10.7109375" style="187" customWidth="1"/>
    <col min="14" max="16384" width="11.42578125" style="187"/>
  </cols>
  <sheetData>
    <row r="1" spans="1:13" ht="15.95" customHeight="1">
      <c r="A1" s="499" t="s">
        <v>418</v>
      </c>
      <c r="B1" s="499"/>
      <c r="C1" s="499"/>
      <c r="D1" s="499"/>
      <c r="E1" s="499"/>
      <c r="F1" s="499"/>
      <c r="G1" s="499"/>
      <c r="H1" s="499"/>
      <c r="I1" s="499"/>
      <c r="J1" s="499"/>
      <c r="K1" s="499"/>
      <c r="L1" s="499"/>
    </row>
    <row r="2" spans="1:13" ht="16.5" customHeight="1">
      <c r="A2" s="362" t="s">
        <v>298</v>
      </c>
      <c r="B2" s="384"/>
      <c r="C2" s="384"/>
      <c r="D2" s="384"/>
      <c r="E2" s="384"/>
      <c r="F2" s="384"/>
      <c r="G2" s="384"/>
      <c r="H2" s="384"/>
      <c r="I2" s="384"/>
      <c r="J2" s="217"/>
      <c r="M2" s="217"/>
    </row>
    <row r="3" spans="1:13" ht="17.25" customHeight="1">
      <c r="A3" s="186"/>
      <c r="B3" s="186"/>
      <c r="C3" s="186"/>
      <c r="D3" s="186"/>
      <c r="E3" s="186"/>
      <c r="F3" s="186"/>
      <c r="G3" s="186"/>
      <c r="H3" s="186"/>
      <c r="I3" s="186"/>
      <c r="J3" s="217"/>
      <c r="M3" s="217"/>
    </row>
    <row r="4" spans="1:13" ht="15">
      <c r="A4" s="478" t="s">
        <v>372</v>
      </c>
      <c r="B4" s="478"/>
      <c r="C4" s="478"/>
      <c r="D4" s="478"/>
      <c r="E4" s="478"/>
      <c r="F4" s="478"/>
      <c r="G4" s="478"/>
      <c r="H4" s="478"/>
      <c r="I4" s="478"/>
      <c r="J4" s="478"/>
      <c r="K4" s="478"/>
      <c r="L4" s="478"/>
      <c r="M4" s="220"/>
    </row>
    <row r="5" spans="1:13" ht="15.75" thickBot="1">
      <c r="A5" s="474"/>
      <c r="B5" s="474"/>
      <c r="C5" s="474"/>
      <c r="D5" s="474"/>
      <c r="E5" s="474"/>
      <c r="F5" s="474"/>
      <c r="G5" s="474"/>
      <c r="H5" s="474"/>
      <c r="I5" s="474"/>
      <c r="J5" s="474"/>
      <c r="K5" s="474"/>
      <c r="L5" s="474"/>
      <c r="M5" s="221"/>
    </row>
    <row r="6" spans="1:13" ht="15">
      <c r="A6" s="188"/>
      <c r="B6" s="473" t="s">
        <v>249</v>
      </c>
      <c r="C6" s="473"/>
      <c r="D6" s="473"/>
      <c r="E6" s="190"/>
      <c r="F6" s="473" t="s">
        <v>250</v>
      </c>
      <c r="G6" s="473"/>
      <c r="H6" s="473"/>
      <c r="I6" s="191"/>
      <c r="J6" s="473" t="s">
        <v>252</v>
      </c>
      <c r="K6" s="473"/>
      <c r="L6" s="473"/>
      <c r="M6" s="218"/>
    </row>
    <row r="7" spans="1:13" ht="15.75" customHeight="1">
      <c r="A7" s="192"/>
      <c r="B7" s="88" t="s">
        <v>352</v>
      </c>
      <c r="C7" s="235" t="s">
        <v>368</v>
      </c>
      <c r="D7" s="88" t="s">
        <v>353</v>
      </c>
      <c r="E7" s="189"/>
      <c r="F7" s="88" t="s">
        <v>352</v>
      </c>
      <c r="G7" s="235" t="s">
        <v>368</v>
      </c>
      <c r="H7" s="193" t="s">
        <v>369</v>
      </c>
      <c r="I7" s="193"/>
      <c r="J7" s="88" t="s">
        <v>352</v>
      </c>
      <c r="K7" s="235" t="s">
        <v>368</v>
      </c>
      <c r="L7" s="88" t="s">
        <v>353</v>
      </c>
      <c r="M7" s="197"/>
    </row>
    <row r="8" spans="1:13" ht="15" customHeight="1">
      <c r="A8" s="202" t="s">
        <v>54</v>
      </c>
      <c r="B8" s="203">
        <v>-91906</v>
      </c>
      <c r="C8" s="236">
        <v>2.4</v>
      </c>
      <c r="D8" s="239">
        <v>22.6</v>
      </c>
      <c r="E8" s="309"/>
      <c r="F8" s="203">
        <v>-10515</v>
      </c>
      <c r="G8" s="236">
        <v>0.9</v>
      </c>
      <c r="H8" s="239">
        <v>10</v>
      </c>
      <c r="I8" s="196"/>
      <c r="J8" s="203">
        <v>-102421</v>
      </c>
      <c r="K8" s="236">
        <v>2.2999999999999998</v>
      </c>
      <c r="L8" s="239">
        <v>25.2</v>
      </c>
      <c r="M8" s="197"/>
    </row>
    <row r="9" spans="1:13" s="200" customFormat="1" ht="15" customHeight="1">
      <c r="A9" s="202" t="s">
        <v>53</v>
      </c>
      <c r="B9" s="203">
        <v>-89720</v>
      </c>
      <c r="C9" s="236">
        <v>2.4</v>
      </c>
      <c r="D9" s="239">
        <v>22.8</v>
      </c>
      <c r="E9" s="309"/>
      <c r="F9" s="203">
        <v>-10418</v>
      </c>
      <c r="G9" s="236">
        <v>3.6</v>
      </c>
      <c r="H9" s="239">
        <v>10.199999999999999</v>
      </c>
      <c r="I9" s="196"/>
      <c r="J9" s="203">
        <v>-100138</v>
      </c>
      <c r="K9" s="236">
        <v>2.5</v>
      </c>
      <c r="L9" s="239">
        <v>25.5</v>
      </c>
      <c r="M9" s="197"/>
    </row>
    <row r="10" spans="1:13" s="200" customFormat="1" ht="15" customHeight="1">
      <c r="A10" s="202" t="s">
        <v>52</v>
      </c>
      <c r="B10" s="203">
        <v>-87634</v>
      </c>
      <c r="C10" s="236">
        <v>2.5</v>
      </c>
      <c r="D10" s="239">
        <v>23</v>
      </c>
      <c r="E10" s="309"/>
      <c r="F10" s="203">
        <v>-10055</v>
      </c>
      <c r="G10" s="236">
        <v>-2.1</v>
      </c>
      <c r="H10" s="239">
        <v>10.1</v>
      </c>
      <c r="I10" s="196"/>
      <c r="J10" s="203">
        <v>-97689</v>
      </c>
      <c r="K10" s="236">
        <v>2</v>
      </c>
      <c r="L10" s="239">
        <v>25.7</v>
      </c>
      <c r="M10" s="197"/>
    </row>
    <row r="11" spans="1:13" s="201" customFormat="1" ht="15">
      <c r="A11" s="202" t="s">
        <v>49</v>
      </c>
      <c r="B11" s="203">
        <v>-85531</v>
      </c>
      <c r="C11" s="236">
        <v>1.4</v>
      </c>
      <c r="D11" s="239">
        <v>23</v>
      </c>
      <c r="E11" s="203"/>
      <c r="F11" s="203">
        <v>-10270</v>
      </c>
      <c r="G11" s="236">
        <v>-3.1</v>
      </c>
      <c r="H11" s="239">
        <v>10.7</v>
      </c>
      <c r="I11" s="310"/>
      <c r="J11" s="203">
        <v>-95801</v>
      </c>
      <c r="K11" s="236">
        <v>0.9</v>
      </c>
      <c r="L11" s="239">
        <v>25.8</v>
      </c>
      <c r="M11" s="222"/>
    </row>
    <row r="12" spans="1:13" s="201" customFormat="1" ht="15">
      <c r="A12" s="202" t="s">
        <v>48</v>
      </c>
      <c r="B12" s="203">
        <v>-84355</v>
      </c>
      <c r="C12" s="236">
        <v>4.7</v>
      </c>
      <c r="D12" s="239">
        <v>23.2</v>
      </c>
      <c r="E12" s="203"/>
      <c r="F12" s="203">
        <v>-10600</v>
      </c>
      <c r="G12" s="236">
        <v>7.7</v>
      </c>
      <c r="H12" s="239">
        <v>11.4</v>
      </c>
      <c r="I12" s="310"/>
      <c r="J12" s="203">
        <v>-94955</v>
      </c>
      <c r="K12" s="236">
        <v>5.0999999999999996</v>
      </c>
      <c r="L12" s="239">
        <v>26.2</v>
      </c>
      <c r="M12" s="222"/>
    </row>
    <row r="13" spans="1:13" s="200" customFormat="1" ht="15">
      <c r="A13" s="195" t="s">
        <v>45</v>
      </c>
      <c r="B13" s="203">
        <v>-80533</v>
      </c>
      <c r="C13" s="236">
        <v>2.6</v>
      </c>
      <c r="D13" s="239">
        <v>22.6</v>
      </c>
      <c r="E13" s="196"/>
      <c r="F13" s="203">
        <v>-9841</v>
      </c>
      <c r="G13" s="236">
        <v>4.0999999999999996</v>
      </c>
      <c r="H13" s="239">
        <v>11.2</v>
      </c>
      <c r="I13" s="311"/>
      <c r="J13" s="203">
        <v>-90374</v>
      </c>
      <c r="K13" s="236">
        <v>2.7</v>
      </c>
      <c r="L13" s="240">
        <v>25.4</v>
      </c>
      <c r="M13" s="222"/>
    </row>
    <row r="14" spans="1:13" s="200" customFormat="1" ht="15">
      <c r="A14" s="195" t="s">
        <v>3</v>
      </c>
      <c r="B14" s="203">
        <v>-78511</v>
      </c>
      <c r="C14" s="236">
        <v>3.2</v>
      </c>
      <c r="D14" s="239">
        <v>22.6</v>
      </c>
      <c r="E14" s="196"/>
      <c r="F14" s="203">
        <v>-9449</v>
      </c>
      <c r="G14" s="236">
        <v>5.8</v>
      </c>
      <c r="H14" s="239">
        <v>11</v>
      </c>
      <c r="I14" s="311"/>
      <c r="J14" s="203">
        <v>-87960</v>
      </c>
      <c r="K14" s="236">
        <v>3.5</v>
      </c>
      <c r="L14" s="240">
        <v>25.3</v>
      </c>
      <c r="M14" s="222"/>
    </row>
    <row r="15" spans="1:13" s="200" customFormat="1" ht="15">
      <c r="A15" s="195" t="s">
        <v>2</v>
      </c>
      <c r="B15" s="203">
        <v>-76091</v>
      </c>
      <c r="C15" s="236">
        <v>3.5</v>
      </c>
      <c r="D15" s="239">
        <v>22.9</v>
      </c>
      <c r="E15" s="196"/>
      <c r="F15" s="203">
        <v>-8933</v>
      </c>
      <c r="G15" s="236">
        <v>13.9</v>
      </c>
      <c r="H15" s="239">
        <v>10.8</v>
      </c>
      <c r="I15" s="311"/>
      <c r="J15" s="203">
        <v>-85024</v>
      </c>
      <c r="K15" s="236">
        <v>4.5</v>
      </c>
      <c r="L15" s="240">
        <v>25.6</v>
      </c>
      <c r="M15" s="222"/>
    </row>
    <row r="16" spans="1:13" s="200" customFormat="1" ht="15">
      <c r="A16" s="195" t="s">
        <v>1</v>
      </c>
      <c r="B16" s="203">
        <v>-73483</v>
      </c>
      <c r="C16" s="236">
        <v>5.5</v>
      </c>
      <c r="D16" s="239">
        <v>23.1</v>
      </c>
      <c r="E16" s="196"/>
      <c r="F16" s="203">
        <v>-7843</v>
      </c>
      <c r="G16" s="236">
        <v>-4.4000000000000004</v>
      </c>
      <c r="H16" s="239">
        <v>10</v>
      </c>
      <c r="I16" s="311"/>
      <c r="J16" s="203">
        <v>-81326</v>
      </c>
      <c r="K16" s="236">
        <v>4.5</v>
      </c>
      <c r="L16" s="240">
        <v>25.6</v>
      </c>
      <c r="M16" s="222"/>
    </row>
    <row r="17" spans="1:13" s="200" customFormat="1" ht="15">
      <c r="A17" s="195" t="s">
        <v>4</v>
      </c>
      <c r="B17" s="203">
        <v>-69654</v>
      </c>
      <c r="C17" s="236">
        <v>5.6</v>
      </c>
      <c r="D17" s="239">
        <v>22.2</v>
      </c>
      <c r="E17" s="196"/>
      <c r="F17" s="203">
        <v>-8205</v>
      </c>
      <c r="G17" s="236">
        <v>-7.2</v>
      </c>
      <c r="H17" s="239">
        <v>10.7</v>
      </c>
      <c r="I17" s="311"/>
      <c r="J17" s="203">
        <v>-77859</v>
      </c>
      <c r="K17" s="236">
        <v>4.0999999999999996</v>
      </c>
      <c r="L17" s="240">
        <v>24.8</v>
      </c>
      <c r="M17" s="222"/>
    </row>
    <row r="18" spans="1:13" s="200" customFormat="1" ht="15">
      <c r="A18" s="195" t="s">
        <v>0</v>
      </c>
      <c r="B18" s="203">
        <v>-65935</v>
      </c>
      <c r="C18" s="236">
        <v>6.5</v>
      </c>
      <c r="D18" s="239">
        <v>21.4</v>
      </c>
      <c r="E18" s="196"/>
      <c r="F18" s="203">
        <v>-8844</v>
      </c>
      <c r="G18" s="236">
        <v>0.3</v>
      </c>
      <c r="H18" s="239">
        <v>11.6</v>
      </c>
      <c r="I18" s="311"/>
      <c r="J18" s="203">
        <v>-74779</v>
      </c>
      <c r="K18" s="236">
        <v>5.7</v>
      </c>
      <c r="L18" s="240">
        <v>24.3</v>
      </c>
      <c r="M18" s="222"/>
    </row>
    <row r="19" spans="1:13" s="200" customFormat="1" ht="15">
      <c r="A19" s="195" t="s">
        <v>44</v>
      </c>
      <c r="B19" s="203">
        <v>-61932</v>
      </c>
      <c r="C19" s="236">
        <v>4.4000000000000004</v>
      </c>
      <c r="D19" s="239">
        <v>21</v>
      </c>
      <c r="E19" s="196"/>
      <c r="F19" s="203">
        <v>-8818</v>
      </c>
      <c r="G19" s="236">
        <v>11.9</v>
      </c>
      <c r="H19" s="239">
        <v>12.1</v>
      </c>
      <c r="I19" s="311"/>
      <c r="J19" s="203">
        <v>-70750</v>
      </c>
      <c r="K19" s="236">
        <v>5.3</v>
      </c>
      <c r="L19" s="240">
        <v>24</v>
      </c>
      <c r="M19" s="222"/>
    </row>
    <row r="20" spans="1:13" s="200" customFormat="1" ht="15">
      <c r="A20" s="195" t="s">
        <v>43</v>
      </c>
      <c r="B20" s="203">
        <v>-59308</v>
      </c>
      <c r="C20" s="236">
        <v>5.2</v>
      </c>
      <c r="D20" s="239">
        <v>21</v>
      </c>
      <c r="E20" s="196"/>
      <c r="F20" s="203">
        <v>-7879</v>
      </c>
      <c r="G20" s="236">
        <v>1.5</v>
      </c>
      <c r="H20" s="239">
        <v>11.7</v>
      </c>
      <c r="I20" s="311"/>
      <c r="J20" s="203">
        <v>-67187</v>
      </c>
      <c r="K20" s="236">
        <v>4.7</v>
      </c>
      <c r="L20" s="240">
        <v>23.8</v>
      </c>
      <c r="M20" s="222"/>
    </row>
    <row r="21" spans="1:13" s="200" customFormat="1" ht="15">
      <c r="A21" s="195" t="s">
        <v>42</v>
      </c>
      <c r="B21" s="203">
        <v>-56391</v>
      </c>
      <c r="C21" s="236">
        <v>5.4</v>
      </c>
      <c r="D21" s="239">
        <v>20.6</v>
      </c>
      <c r="E21" s="196"/>
      <c r="F21" s="203">
        <v>-7763</v>
      </c>
      <c r="G21" s="236">
        <v>2.9</v>
      </c>
      <c r="H21" s="239">
        <v>12.2</v>
      </c>
      <c r="I21" s="311"/>
      <c r="J21" s="203">
        <v>-64154</v>
      </c>
      <c r="K21" s="236">
        <v>5.0999999999999996</v>
      </c>
      <c r="L21" s="240">
        <v>23.4</v>
      </c>
      <c r="M21" s="222"/>
    </row>
    <row r="22" spans="1:13" s="200" customFormat="1" ht="15">
      <c r="A22" s="195" t="s">
        <v>41</v>
      </c>
      <c r="B22" s="203">
        <v>-53493</v>
      </c>
      <c r="C22" s="236">
        <v>4</v>
      </c>
      <c r="D22" s="239">
        <v>20.399999999999999</v>
      </c>
      <c r="E22" s="196"/>
      <c r="F22" s="203">
        <v>-7547</v>
      </c>
      <c r="G22" s="236">
        <v>1.5</v>
      </c>
      <c r="H22" s="239">
        <v>12.4</v>
      </c>
      <c r="I22" s="311"/>
      <c r="J22" s="203">
        <v>-61040</v>
      </c>
      <c r="K22" s="236">
        <v>3.7</v>
      </c>
      <c r="L22" s="240">
        <v>23.3</v>
      </c>
      <c r="M22" s="222"/>
    </row>
    <row r="23" spans="1:13" s="200" customFormat="1" ht="15">
      <c r="A23" s="195" t="s">
        <v>40</v>
      </c>
      <c r="B23" s="203">
        <v>-51432</v>
      </c>
      <c r="C23" s="236">
        <v>5.4</v>
      </c>
      <c r="D23" s="239">
        <v>20.399999999999999</v>
      </c>
      <c r="E23" s="196"/>
      <c r="F23" s="203">
        <v>-7432</v>
      </c>
      <c r="G23" s="236">
        <v>-1.8</v>
      </c>
      <c r="H23" s="239">
        <v>12.8</v>
      </c>
      <c r="I23" s="311"/>
      <c r="J23" s="203">
        <v>-58864</v>
      </c>
      <c r="K23" s="236">
        <v>4.4000000000000004</v>
      </c>
      <c r="L23" s="240">
        <v>23.3</v>
      </c>
      <c r="M23" s="222"/>
    </row>
    <row r="24" spans="1:13" s="200" customFormat="1" ht="15">
      <c r="A24" s="195" t="s">
        <v>39</v>
      </c>
      <c r="B24" s="203">
        <v>-48799</v>
      </c>
      <c r="C24" s="236">
        <v>4.7</v>
      </c>
      <c r="D24" s="239">
        <v>20.3</v>
      </c>
      <c r="E24" s="196"/>
      <c r="F24" s="203">
        <v>-7567</v>
      </c>
      <c r="G24" s="236">
        <v>-4.5999999999999996</v>
      </c>
      <c r="H24" s="239">
        <v>13.6</v>
      </c>
      <c r="I24" s="311"/>
      <c r="J24" s="203">
        <v>-56366</v>
      </c>
      <c r="K24" s="236">
        <v>3.3</v>
      </c>
      <c r="L24" s="240">
        <v>23.4</v>
      </c>
      <c r="M24" s="222"/>
    </row>
    <row r="25" spans="1:13" s="200" customFormat="1" ht="15">
      <c r="A25" s="195" t="s">
        <v>38</v>
      </c>
      <c r="B25" s="203">
        <v>-46605</v>
      </c>
      <c r="C25" s="236">
        <v>5.2</v>
      </c>
      <c r="D25" s="239">
        <v>20</v>
      </c>
      <c r="E25" s="196"/>
      <c r="F25" s="203">
        <v>-7936</v>
      </c>
      <c r="G25" s="236">
        <v>3.2</v>
      </c>
      <c r="H25" s="239">
        <v>14.2</v>
      </c>
      <c r="I25" s="311"/>
      <c r="J25" s="203">
        <v>-54541</v>
      </c>
      <c r="K25" s="236">
        <v>4.9000000000000004</v>
      </c>
      <c r="L25" s="240">
        <v>23.4</v>
      </c>
      <c r="M25" s="222"/>
    </row>
    <row r="26" spans="1:13" s="200" customFormat="1" ht="15">
      <c r="A26" s="195" t="s">
        <v>37</v>
      </c>
      <c r="B26" s="203">
        <v>-44315</v>
      </c>
      <c r="C26" s="236">
        <v>1.6</v>
      </c>
      <c r="D26" s="239">
        <v>20.2</v>
      </c>
      <c r="E26" s="196"/>
      <c r="F26" s="203">
        <v>-7688</v>
      </c>
      <c r="G26" s="236">
        <v>2.6</v>
      </c>
      <c r="H26" s="239">
        <v>14.8</v>
      </c>
      <c r="I26" s="311"/>
      <c r="J26" s="203">
        <v>-52003</v>
      </c>
      <c r="K26" s="236">
        <v>1.7</v>
      </c>
      <c r="L26" s="240">
        <v>23.7</v>
      </c>
      <c r="M26" s="222"/>
    </row>
    <row r="27" spans="1:13" s="200" customFormat="1" ht="15">
      <c r="A27" s="195" t="s">
        <v>36</v>
      </c>
      <c r="B27" s="203">
        <v>-43632</v>
      </c>
      <c r="C27" s="236">
        <v>6.3</v>
      </c>
      <c r="D27" s="239">
        <v>21.4</v>
      </c>
      <c r="E27" s="196"/>
      <c r="F27" s="203">
        <v>-7495</v>
      </c>
      <c r="G27" s="236">
        <v>-2</v>
      </c>
      <c r="H27" s="239">
        <v>14.6</v>
      </c>
      <c r="I27" s="311"/>
      <c r="J27" s="203">
        <v>-51127</v>
      </c>
      <c r="K27" s="236">
        <v>5</v>
      </c>
      <c r="L27" s="240">
        <v>25.1</v>
      </c>
      <c r="M27" s="222"/>
    </row>
    <row r="28" spans="1:13" s="199" customFormat="1" ht="15.75" thickBot="1">
      <c r="A28" s="206" t="s">
        <v>35</v>
      </c>
      <c r="B28" s="203">
        <v>-41058</v>
      </c>
      <c r="C28" s="238" t="s">
        <v>51</v>
      </c>
      <c r="D28" s="239">
        <v>21.1</v>
      </c>
      <c r="E28" s="207"/>
      <c r="F28" s="203">
        <v>-7647</v>
      </c>
      <c r="G28" s="238" t="s">
        <v>51</v>
      </c>
      <c r="H28" s="239">
        <v>16.399999999999999</v>
      </c>
      <c r="I28" s="313"/>
      <c r="J28" s="203">
        <v>-48705</v>
      </c>
      <c r="K28" s="238" t="s">
        <v>51</v>
      </c>
      <c r="L28" s="237">
        <v>25</v>
      </c>
      <c r="M28" s="222"/>
    </row>
    <row r="29" spans="1:13" ht="15">
      <c r="A29" s="476"/>
      <c r="B29" s="476"/>
      <c r="C29" s="476"/>
      <c r="D29" s="476"/>
      <c r="E29" s="476"/>
      <c r="F29" s="476"/>
      <c r="G29" s="476"/>
      <c r="H29" s="476"/>
      <c r="I29" s="476"/>
      <c r="J29" s="476"/>
      <c r="K29" s="476"/>
      <c r="L29" s="476"/>
      <c r="M29" s="209"/>
    </row>
    <row r="30" spans="1:13" ht="15">
      <c r="A30" s="502" t="s">
        <v>419</v>
      </c>
      <c r="B30" s="502"/>
      <c r="C30" s="502"/>
      <c r="D30" s="502"/>
      <c r="E30" s="502"/>
      <c r="F30" s="502"/>
      <c r="G30" s="502"/>
      <c r="H30" s="502"/>
      <c r="I30" s="502"/>
      <c r="J30" s="502"/>
      <c r="K30" s="502"/>
      <c r="L30" s="502"/>
      <c r="M30" s="208"/>
    </row>
    <row r="31" spans="1:13" ht="15">
      <c r="A31" s="208"/>
      <c r="B31" s="208"/>
      <c r="C31" s="208"/>
      <c r="D31" s="208"/>
      <c r="E31" s="208"/>
      <c r="F31" s="208"/>
      <c r="G31" s="208"/>
      <c r="H31" s="208"/>
      <c r="I31" s="208"/>
      <c r="J31" s="208"/>
      <c r="K31" s="208"/>
      <c r="L31" s="208"/>
      <c r="M31" s="208"/>
    </row>
    <row r="32" spans="1:13" ht="15">
      <c r="A32" s="208"/>
      <c r="B32" s="208"/>
      <c r="C32" s="208"/>
      <c r="D32" s="208"/>
      <c r="E32" s="208"/>
      <c r="F32" s="208"/>
      <c r="G32" s="208"/>
      <c r="H32" s="208"/>
      <c r="I32" s="208"/>
      <c r="J32" s="208"/>
      <c r="K32" s="208"/>
      <c r="L32" s="208"/>
      <c r="M32" s="208"/>
    </row>
    <row r="36" spans="2:6" ht="15.95" customHeight="1">
      <c r="F36" s="213"/>
    </row>
    <row r="37" spans="2:6" ht="15.95" customHeight="1">
      <c r="F37" s="213"/>
    </row>
    <row r="38" spans="2:6" ht="15.95" customHeight="1">
      <c r="B38" s="198"/>
    </row>
    <row r="287" spans="1:1" ht="15.95" customHeight="1">
      <c r="A287" s="216"/>
    </row>
  </sheetData>
  <mergeCells count="8">
    <mergeCell ref="A1:L1"/>
    <mergeCell ref="A30:L30"/>
    <mergeCell ref="A29:L29"/>
    <mergeCell ref="A4:L4"/>
    <mergeCell ref="A5:L5"/>
    <mergeCell ref="B6:D6"/>
    <mergeCell ref="F6:H6"/>
    <mergeCell ref="J6:L6"/>
  </mergeCells>
  <hyperlinks>
    <hyperlink ref="A1" location="TOC!A1" display="Back to table of contents"/>
    <hyperlink ref="A30" location="'N5'!A1" display="Notes to the table"/>
  </hyperlinks>
  <printOptions verticalCentered="1"/>
  <pageMargins left="0.23622047244094491" right="0.23622047244094491" top="0.74803149606299213" bottom="0.74803149606299213" header="0.31496062992125984" footer="0.31496062992125984"/>
  <pageSetup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S299"/>
  <sheetViews>
    <sheetView showZeros="0" zoomScaleNormal="100" workbookViewId="0"/>
  </sheetViews>
  <sheetFormatPr baseColWidth="10" defaultRowHeight="15.95" customHeight="1"/>
  <cols>
    <col min="1" max="1" width="10" style="187" customWidth="1"/>
    <col min="2" max="2" width="8.42578125" style="187" customWidth="1"/>
    <col min="3" max="3" width="9.28515625" style="187" customWidth="1"/>
    <col min="4" max="4" width="0.85546875" style="187" customWidth="1"/>
    <col min="5" max="5" width="8.42578125" style="187" customWidth="1"/>
    <col min="6" max="6" width="9.28515625" style="187" customWidth="1"/>
    <col min="7" max="7" width="0.85546875" style="187" customWidth="1"/>
    <col min="8" max="8" width="8.42578125" style="187" customWidth="1"/>
    <col min="9" max="9" width="9.28515625" style="187" customWidth="1"/>
    <col min="10" max="10" width="0.85546875" style="187" customWidth="1"/>
    <col min="11" max="11" width="10" style="187" customWidth="1"/>
    <col min="12" max="12" width="9.28515625" style="187" customWidth="1"/>
    <col min="13" max="13" width="0.85546875" style="187" customWidth="1"/>
    <col min="14" max="14" width="8.42578125" style="187" customWidth="1"/>
    <col min="15" max="15" width="9.28515625" style="187" customWidth="1"/>
    <col min="16" max="16" width="1" style="187" customWidth="1"/>
    <col min="17" max="17" width="8.42578125" style="187" customWidth="1"/>
    <col min="18" max="18" width="9.28515625" style="187" customWidth="1"/>
    <col min="19" max="16384" width="11.42578125" style="187"/>
  </cols>
  <sheetData>
    <row r="1" spans="1:19" ht="15.95" customHeight="1">
      <c r="A1" s="499" t="s">
        <v>418</v>
      </c>
      <c r="B1" s="499"/>
      <c r="C1" s="499"/>
      <c r="D1" s="499"/>
      <c r="E1" s="499"/>
      <c r="F1" s="499"/>
      <c r="G1" s="499"/>
      <c r="H1" s="499"/>
      <c r="I1" s="499"/>
      <c r="J1" s="499"/>
      <c r="K1" s="499"/>
      <c r="L1" s="499"/>
      <c r="M1" s="499"/>
      <c r="N1" s="499"/>
      <c r="O1" s="499"/>
      <c r="P1" s="499"/>
      <c r="Q1" s="499"/>
      <c r="R1" s="499"/>
    </row>
    <row r="2" spans="1:19" ht="16.5" customHeight="1">
      <c r="A2" s="362" t="s">
        <v>299</v>
      </c>
      <c r="B2" s="385"/>
      <c r="C2" s="385"/>
      <c r="D2" s="385"/>
      <c r="E2" s="385"/>
      <c r="F2" s="385"/>
      <c r="G2" s="385"/>
      <c r="H2" s="186"/>
      <c r="I2" s="186"/>
      <c r="J2" s="217"/>
      <c r="K2" s="217"/>
      <c r="L2" s="217"/>
      <c r="M2" s="217"/>
      <c r="N2" s="217"/>
      <c r="O2" s="217"/>
      <c r="P2" s="217"/>
    </row>
    <row r="3" spans="1:19" ht="17.25" customHeight="1">
      <c r="A3" s="186"/>
      <c r="B3" s="186"/>
      <c r="C3" s="186"/>
      <c r="D3" s="186"/>
      <c r="E3" s="186"/>
      <c r="F3" s="186"/>
      <c r="G3" s="186"/>
      <c r="H3" s="186"/>
      <c r="I3" s="186"/>
      <c r="J3" s="217"/>
      <c r="K3" s="217"/>
      <c r="L3" s="217"/>
      <c r="M3" s="217"/>
      <c r="N3" s="217"/>
      <c r="O3" s="217"/>
      <c r="P3" s="217"/>
    </row>
    <row r="4" spans="1:19" ht="15">
      <c r="A4" s="480" t="s">
        <v>373</v>
      </c>
      <c r="B4" s="478"/>
      <c r="C4" s="478"/>
      <c r="D4" s="478"/>
      <c r="E4" s="478"/>
      <c r="F4" s="478"/>
      <c r="G4" s="478"/>
      <c r="H4" s="478"/>
      <c r="I4" s="478"/>
      <c r="J4" s="478"/>
      <c r="K4" s="478"/>
      <c r="L4" s="478"/>
      <c r="M4" s="478"/>
      <c r="N4" s="478"/>
      <c r="O4" s="478"/>
      <c r="P4" s="478"/>
      <c r="Q4" s="478"/>
      <c r="R4" s="478"/>
    </row>
    <row r="5" spans="1:19" ht="15.75" thickBot="1">
      <c r="A5" s="474"/>
      <c r="B5" s="474"/>
      <c r="C5" s="474"/>
      <c r="D5" s="474"/>
      <c r="E5" s="474"/>
      <c r="F5" s="474"/>
      <c r="G5" s="474"/>
      <c r="H5" s="474"/>
      <c r="I5" s="474"/>
      <c r="J5" s="474"/>
      <c r="K5" s="474"/>
      <c r="L5" s="474"/>
      <c r="M5" s="474"/>
      <c r="N5" s="474"/>
      <c r="O5" s="474"/>
      <c r="P5" s="474"/>
      <c r="Q5" s="474"/>
      <c r="R5" s="474"/>
    </row>
    <row r="6" spans="1:19" ht="27" customHeight="1">
      <c r="A6" s="188"/>
      <c r="B6" s="473" t="s">
        <v>374</v>
      </c>
      <c r="C6" s="473"/>
      <c r="D6" s="190"/>
      <c r="E6" s="473" t="s">
        <v>375</v>
      </c>
      <c r="F6" s="473"/>
      <c r="G6" s="190"/>
      <c r="H6" s="473" t="s">
        <v>221</v>
      </c>
      <c r="I6" s="473"/>
      <c r="J6" s="190"/>
      <c r="K6" s="473" t="s">
        <v>413</v>
      </c>
      <c r="L6" s="473"/>
      <c r="M6" s="190"/>
      <c r="N6" s="473" t="s">
        <v>376</v>
      </c>
      <c r="O6" s="473"/>
      <c r="P6" s="191"/>
      <c r="Q6" s="473" t="s">
        <v>184</v>
      </c>
      <c r="R6" s="473"/>
    </row>
    <row r="7" spans="1:19" ht="15.75" customHeight="1">
      <c r="A7" s="192"/>
      <c r="B7" s="88" t="s">
        <v>352</v>
      </c>
      <c r="C7" s="235" t="s">
        <v>368</v>
      </c>
      <c r="D7" s="189"/>
      <c r="E7" s="88" t="s">
        <v>352</v>
      </c>
      <c r="F7" s="235" t="s">
        <v>368</v>
      </c>
      <c r="G7" s="189"/>
      <c r="H7" s="88" t="s">
        <v>352</v>
      </c>
      <c r="I7" s="235" t="s">
        <v>368</v>
      </c>
      <c r="J7" s="189"/>
      <c r="K7" s="88" t="s">
        <v>352</v>
      </c>
      <c r="L7" s="235" t="s">
        <v>368</v>
      </c>
      <c r="M7" s="189"/>
      <c r="N7" s="88" t="s">
        <v>352</v>
      </c>
      <c r="O7" s="235" t="s">
        <v>368</v>
      </c>
      <c r="P7" s="193"/>
      <c r="Q7" s="88" t="s">
        <v>352</v>
      </c>
      <c r="R7" s="235" t="s">
        <v>368</v>
      </c>
    </row>
    <row r="8" spans="1:19" ht="15" customHeight="1">
      <c r="A8" s="202" t="s">
        <v>54</v>
      </c>
      <c r="B8" s="196">
        <v>-39395</v>
      </c>
      <c r="C8" s="241">
        <v>2.7</v>
      </c>
      <c r="D8" s="309"/>
      <c r="E8" s="196">
        <v>-22342</v>
      </c>
      <c r="F8" s="241">
        <v>3.3</v>
      </c>
      <c r="G8" s="309"/>
      <c r="H8" s="196">
        <v>-12752</v>
      </c>
      <c r="I8" s="241">
        <v>1.7</v>
      </c>
      <c r="J8" s="309"/>
      <c r="K8" s="196">
        <v>-9683</v>
      </c>
      <c r="L8" s="241">
        <v>1.6</v>
      </c>
      <c r="M8" s="309"/>
      <c r="N8" s="196">
        <v>-7734</v>
      </c>
      <c r="O8" s="241">
        <v>1.1000000000000001</v>
      </c>
      <c r="P8" s="196"/>
      <c r="Q8" s="203">
        <v>-91906</v>
      </c>
      <c r="R8" s="241">
        <v>2.4</v>
      </c>
    </row>
    <row r="9" spans="1:19" s="200" customFormat="1" ht="15" customHeight="1">
      <c r="A9" s="202" t="s">
        <v>53</v>
      </c>
      <c r="B9" s="196">
        <v>-38372</v>
      </c>
      <c r="C9" s="241">
        <v>2</v>
      </c>
      <c r="D9" s="309"/>
      <c r="E9" s="196">
        <v>-21623</v>
      </c>
      <c r="F9" s="241">
        <v>3</v>
      </c>
      <c r="G9" s="309"/>
      <c r="H9" s="196">
        <v>-12545</v>
      </c>
      <c r="I9" s="241">
        <v>1.8</v>
      </c>
      <c r="J9" s="309"/>
      <c r="K9" s="196">
        <v>-9527</v>
      </c>
      <c r="L9" s="241">
        <v>1.2</v>
      </c>
      <c r="M9" s="309"/>
      <c r="N9" s="196">
        <v>-7653</v>
      </c>
      <c r="O9" s="241">
        <v>5.4</v>
      </c>
      <c r="P9" s="196"/>
      <c r="Q9" s="203">
        <v>-89720</v>
      </c>
      <c r="R9" s="241">
        <v>2.4</v>
      </c>
    </row>
    <row r="10" spans="1:19" s="200" customFormat="1" ht="15" customHeight="1">
      <c r="A10" s="202" t="s">
        <v>52</v>
      </c>
      <c r="B10" s="196">
        <v>-37637</v>
      </c>
      <c r="C10" s="241">
        <v>2.2999999999999998</v>
      </c>
      <c r="D10" s="309"/>
      <c r="E10" s="196">
        <v>-21002</v>
      </c>
      <c r="F10" s="241">
        <v>0.5</v>
      </c>
      <c r="G10" s="309"/>
      <c r="H10" s="196">
        <v>-12326</v>
      </c>
      <c r="I10" s="241">
        <v>7.6</v>
      </c>
      <c r="J10" s="309"/>
      <c r="K10" s="196">
        <v>-9411</v>
      </c>
      <c r="L10" s="241">
        <v>-2.4</v>
      </c>
      <c r="M10" s="309"/>
      <c r="N10" s="196">
        <v>-7258</v>
      </c>
      <c r="O10" s="241">
        <v>7.9</v>
      </c>
      <c r="P10" s="196"/>
      <c r="Q10" s="203">
        <v>-87634</v>
      </c>
      <c r="R10" s="241">
        <v>2.5</v>
      </c>
    </row>
    <row r="11" spans="1:19" s="201" customFormat="1" ht="15">
      <c r="A11" s="223" t="s">
        <v>49</v>
      </c>
      <c r="B11" s="308">
        <v>-36793</v>
      </c>
      <c r="C11" s="241">
        <v>3.3</v>
      </c>
      <c r="D11" s="308"/>
      <c r="E11" s="308">
        <v>-20905</v>
      </c>
      <c r="F11" s="241">
        <v>1.4</v>
      </c>
      <c r="G11" s="308"/>
      <c r="H11" s="308">
        <v>-11458</v>
      </c>
      <c r="I11" s="241">
        <v>-3.7</v>
      </c>
      <c r="J11" s="308"/>
      <c r="K11" s="308">
        <v>-9647</v>
      </c>
      <c r="L11" s="241">
        <v>1.1000000000000001</v>
      </c>
      <c r="M11" s="308"/>
      <c r="N11" s="308">
        <v>-6728</v>
      </c>
      <c r="O11" s="241">
        <v>0.5</v>
      </c>
      <c r="P11" s="307"/>
      <c r="Q11" s="203">
        <v>-85531</v>
      </c>
      <c r="R11" s="241">
        <v>1.4</v>
      </c>
    </row>
    <row r="12" spans="1:19" s="201" customFormat="1" ht="15">
      <c r="A12" s="223" t="s">
        <v>48</v>
      </c>
      <c r="B12" s="308">
        <v>-35610</v>
      </c>
      <c r="C12" s="241">
        <v>4.7</v>
      </c>
      <c r="D12" s="308"/>
      <c r="E12" s="308">
        <v>-20608</v>
      </c>
      <c r="F12" s="241">
        <v>5.5</v>
      </c>
      <c r="G12" s="308"/>
      <c r="H12" s="308">
        <v>-11894</v>
      </c>
      <c r="I12" s="241">
        <v>5.0999999999999996</v>
      </c>
      <c r="J12" s="308"/>
      <c r="K12" s="308">
        <v>-9546</v>
      </c>
      <c r="L12" s="241">
        <v>2.2000000000000002</v>
      </c>
      <c r="M12" s="308"/>
      <c r="N12" s="308">
        <v>-6697</v>
      </c>
      <c r="O12" s="241">
        <v>5.9</v>
      </c>
      <c r="P12" s="307"/>
      <c r="Q12" s="203">
        <v>-84355</v>
      </c>
      <c r="R12" s="241">
        <v>4.7</v>
      </c>
    </row>
    <row r="13" spans="1:19" s="200" customFormat="1" ht="15">
      <c r="A13" s="195" t="s">
        <v>45</v>
      </c>
      <c r="B13" s="308">
        <v>-34025</v>
      </c>
      <c r="C13" s="241">
        <v>5.2</v>
      </c>
      <c r="D13" s="196"/>
      <c r="E13" s="308">
        <v>-19528</v>
      </c>
      <c r="F13" s="241">
        <v>1</v>
      </c>
      <c r="G13" s="196"/>
      <c r="H13" s="308">
        <v>-11322</v>
      </c>
      <c r="I13" s="241">
        <v>-2.9</v>
      </c>
      <c r="J13" s="196"/>
      <c r="K13" s="308">
        <v>-9336</v>
      </c>
      <c r="L13" s="241">
        <v>2.9</v>
      </c>
      <c r="M13" s="196"/>
      <c r="N13" s="308">
        <v>-6322</v>
      </c>
      <c r="O13" s="241">
        <v>3.5</v>
      </c>
      <c r="P13" s="311"/>
      <c r="Q13" s="196">
        <v>-80533</v>
      </c>
      <c r="R13" s="241">
        <v>2.6</v>
      </c>
    </row>
    <row r="14" spans="1:19" s="200" customFormat="1" ht="15">
      <c r="A14" s="195" t="s">
        <v>3</v>
      </c>
      <c r="B14" s="308">
        <v>-32343</v>
      </c>
      <c r="C14" s="241">
        <v>4.2</v>
      </c>
      <c r="D14" s="196"/>
      <c r="E14" s="308">
        <v>-19327</v>
      </c>
      <c r="F14" s="241">
        <v>3.8</v>
      </c>
      <c r="G14" s="196"/>
      <c r="H14" s="308">
        <v>-11659</v>
      </c>
      <c r="I14" s="241">
        <v>1.7</v>
      </c>
      <c r="J14" s="196"/>
      <c r="K14" s="308">
        <v>-9072</v>
      </c>
      <c r="L14" s="241">
        <v>2.6</v>
      </c>
      <c r="M14" s="196"/>
      <c r="N14" s="308">
        <v>-6110</v>
      </c>
      <c r="O14" s="241">
        <v>-0.1</v>
      </c>
      <c r="P14" s="311"/>
      <c r="Q14" s="196">
        <v>-78511</v>
      </c>
      <c r="R14" s="241">
        <v>3.2</v>
      </c>
      <c r="S14" s="225"/>
    </row>
    <row r="15" spans="1:19" s="200" customFormat="1" ht="15">
      <c r="A15" s="195" t="s">
        <v>2</v>
      </c>
      <c r="B15" s="308">
        <v>-31051</v>
      </c>
      <c r="C15" s="241">
        <v>3.9</v>
      </c>
      <c r="D15" s="196"/>
      <c r="E15" s="308">
        <v>-18624</v>
      </c>
      <c r="F15" s="241">
        <v>3.9</v>
      </c>
      <c r="G15" s="196"/>
      <c r="H15" s="308">
        <v>-11459</v>
      </c>
      <c r="I15" s="241">
        <v>7.1</v>
      </c>
      <c r="J15" s="196"/>
      <c r="K15" s="308">
        <v>-8838</v>
      </c>
      <c r="L15" s="241">
        <v>3.5</v>
      </c>
      <c r="M15" s="196"/>
      <c r="N15" s="308">
        <v>-6119</v>
      </c>
      <c r="O15" s="241">
        <v>-4.5999999999999996</v>
      </c>
      <c r="P15" s="311"/>
      <c r="Q15" s="196">
        <v>-76091</v>
      </c>
      <c r="R15" s="241">
        <v>3.5</v>
      </c>
      <c r="S15" s="225"/>
    </row>
    <row r="16" spans="1:19" s="200" customFormat="1" ht="15">
      <c r="A16" s="195" t="s">
        <v>1</v>
      </c>
      <c r="B16" s="308">
        <v>-29893</v>
      </c>
      <c r="C16" s="241">
        <v>6.8</v>
      </c>
      <c r="D16" s="196"/>
      <c r="E16" s="308">
        <v>-17933</v>
      </c>
      <c r="F16" s="241">
        <v>3.2</v>
      </c>
      <c r="G16" s="196"/>
      <c r="H16" s="308">
        <v>-10701</v>
      </c>
      <c r="I16" s="241">
        <v>6.7</v>
      </c>
      <c r="J16" s="196"/>
      <c r="K16" s="308">
        <v>-8543</v>
      </c>
      <c r="L16" s="241">
        <v>3.9</v>
      </c>
      <c r="M16" s="196"/>
      <c r="N16" s="308">
        <v>-6413</v>
      </c>
      <c r="O16" s="241">
        <v>6.2</v>
      </c>
      <c r="P16" s="311"/>
      <c r="Q16" s="196">
        <v>-73483</v>
      </c>
      <c r="R16" s="241">
        <v>5.5</v>
      </c>
      <c r="S16" s="225"/>
    </row>
    <row r="17" spans="1:19" s="200" customFormat="1" ht="15">
      <c r="A17" s="195" t="s">
        <v>4</v>
      </c>
      <c r="B17" s="308">
        <v>-27991</v>
      </c>
      <c r="C17" s="241">
        <v>6.7</v>
      </c>
      <c r="D17" s="196"/>
      <c r="E17" s="308">
        <v>-17380</v>
      </c>
      <c r="F17" s="241">
        <v>3.9</v>
      </c>
      <c r="G17" s="196"/>
      <c r="H17" s="308">
        <v>-10027</v>
      </c>
      <c r="I17" s="241">
        <v>6.3</v>
      </c>
      <c r="J17" s="196"/>
      <c r="K17" s="308">
        <v>-8220</v>
      </c>
      <c r="L17" s="241">
        <v>1.6</v>
      </c>
      <c r="M17" s="196"/>
      <c r="N17" s="308">
        <v>-6036</v>
      </c>
      <c r="O17" s="241">
        <v>10.4</v>
      </c>
      <c r="P17" s="311"/>
      <c r="Q17" s="196">
        <v>-69654</v>
      </c>
      <c r="R17" s="241">
        <v>5.6</v>
      </c>
      <c r="S17" s="225"/>
    </row>
    <row r="18" spans="1:19" s="200" customFormat="1" ht="15">
      <c r="A18" s="195" t="s">
        <v>0</v>
      </c>
      <c r="B18" s="308">
        <v>-26224</v>
      </c>
      <c r="C18" s="241">
        <v>6.8</v>
      </c>
      <c r="D18" s="196"/>
      <c r="E18" s="308">
        <v>-16727</v>
      </c>
      <c r="F18" s="241">
        <v>7.6</v>
      </c>
      <c r="G18" s="196"/>
      <c r="H18" s="308">
        <v>-9431</v>
      </c>
      <c r="I18" s="241">
        <v>9.4</v>
      </c>
      <c r="J18" s="196"/>
      <c r="K18" s="308">
        <v>-8087</v>
      </c>
      <c r="L18" s="241">
        <v>2.5</v>
      </c>
      <c r="M18" s="196"/>
      <c r="N18" s="308">
        <v>-5466</v>
      </c>
      <c r="O18" s="241">
        <v>2.6</v>
      </c>
      <c r="P18" s="311"/>
      <c r="Q18" s="196">
        <v>-65935</v>
      </c>
      <c r="R18" s="241">
        <v>6.5</v>
      </c>
      <c r="S18" s="225"/>
    </row>
    <row r="19" spans="1:19" s="200" customFormat="1" ht="15">
      <c r="A19" s="195" t="s">
        <v>44</v>
      </c>
      <c r="B19" s="308">
        <v>-24545</v>
      </c>
      <c r="C19" s="241">
        <v>4.8</v>
      </c>
      <c r="D19" s="196"/>
      <c r="E19" s="308">
        <v>-15551</v>
      </c>
      <c r="F19" s="241">
        <v>0.6</v>
      </c>
      <c r="G19" s="196"/>
      <c r="H19" s="308">
        <v>-8620</v>
      </c>
      <c r="I19" s="241">
        <v>8.8000000000000007</v>
      </c>
      <c r="J19" s="196"/>
      <c r="K19" s="308">
        <v>-7888</v>
      </c>
      <c r="L19" s="241">
        <v>4.0999999999999996</v>
      </c>
      <c r="M19" s="196"/>
      <c r="N19" s="308">
        <v>-5328</v>
      </c>
      <c r="O19" s="241">
        <v>8.1</v>
      </c>
      <c r="P19" s="311"/>
      <c r="Q19" s="196">
        <v>-61932</v>
      </c>
      <c r="R19" s="241">
        <v>4.4000000000000004</v>
      </c>
    </row>
    <row r="20" spans="1:19" s="200" customFormat="1" ht="15">
      <c r="A20" s="195" t="s">
        <v>43</v>
      </c>
      <c r="B20" s="308">
        <v>-23426</v>
      </c>
      <c r="C20" s="241">
        <v>4.4000000000000004</v>
      </c>
      <c r="D20" s="196"/>
      <c r="E20" s="308">
        <v>-15455</v>
      </c>
      <c r="F20" s="241">
        <v>4</v>
      </c>
      <c r="G20" s="196"/>
      <c r="H20" s="308">
        <v>-7925</v>
      </c>
      <c r="I20" s="241">
        <v>7.4</v>
      </c>
      <c r="J20" s="196"/>
      <c r="K20" s="308">
        <v>-7575</v>
      </c>
      <c r="L20" s="241">
        <v>9.6</v>
      </c>
      <c r="M20" s="196"/>
      <c r="N20" s="308">
        <v>-4927</v>
      </c>
      <c r="O20" s="241">
        <v>2.7</v>
      </c>
      <c r="P20" s="311"/>
      <c r="Q20" s="196">
        <v>-59308</v>
      </c>
      <c r="R20" s="241">
        <v>5.2</v>
      </c>
    </row>
    <row r="21" spans="1:19" s="200" customFormat="1" ht="15">
      <c r="A21" s="195" t="s">
        <v>42</v>
      </c>
      <c r="B21" s="308">
        <v>-22442</v>
      </c>
      <c r="C21" s="241">
        <v>8.1</v>
      </c>
      <c r="D21" s="196"/>
      <c r="E21" s="308">
        <v>-14855</v>
      </c>
      <c r="F21" s="241">
        <v>2.6</v>
      </c>
      <c r="G21" s="196"/>
      <c r="H21" s="308">
        <v>-7381</v>
      </c>
      <c r="I21" s="241">
        <v>0.1</v>
      </c>
      <c r="J21" s="196"/>
      <c r="K21" s="308">
        <v>-6914</v>
      </c>
      <c r="L21" s="241">
        <v>5.6</v>
      </c>
      <c r="M21" s="196"/>
      <c r="N21" s="308">
        <v>-4799</v>
      </c>
      <c r="O21" s="241">
        <v>10.8</v>
      </c>
      <c r="P21" s="311"/>
      <c r="Q21" s="196">
        <v>-56391</v>
      </c>
      <c r="R21" s="241">
        <v>5.4</v>
      </c>
    </row>
    <row r="22" spans="1:19" s="200" customFormat="1" ht="15">
      <c r="A22" s="195" t="s">
        <v>41</v>
      </c>
      <c r="B22" s="308">
        <v>-20764</v>
      </c>
      <c r="C22" s="241">
        <v>6.8</v>
      </c>
      <c r="D22" s="196"/>
      <c r="E22" s="308">
        <v>-14473</v>
      </c>
      <c r="F22" s="241">
        <v>3.8</v>
      </c>
      <c r="G22" s="196"/>
      <c r="H22" s="308">
        <v>-7375</v>
      </c>
      <c r="I22" s="241">
        <v>0.6</v>
      </c>
      <c r="J22" s="196"/>
      <c r="K22" s="308">
        <v>-6550</v>
      </c>
      <c r="L22" s="241">
        <v>2</v>
      </c>
      <c r="M22" s="196"/>
      <c r="N22" s="308">
        <v>-4331</v>
      </c>
      <c r="O22" s="241">
        <v>1</v>
      </c>
      <c r="P22" s="311"/>
      <c r="Q22" s="196">
        <v>-53493</v>
      </c>
      <c r="R22" s="241">
        <v>4</v>
      </c>
    </row>
    <row r="23" spans="1:19" s="200" customFormat="1" ht="15">
      <c r="A23" s="195" t="s">
        <v>40</v>
      </c>
      <c r="B23" s="308">
        <v>-19446</v>
      </c>
      <c r="C23" s="241">
        <v>4.8</v>
      </c>
      <c r="D23" s="196"/>
      <c r="E23" s="308">
        <v>-13946</v>
      </c>
      <c r="F23" s="241">
        <v>5</v>
      </c>
      <c r="G23" s="196"/>
      <c r="H23" s="308">
        <v>-7332</v>
      </c>
      <c r="I23" s="241">
        <v>6.9</v>
      </c>
      <c r="J23" s="196"/>
      <c r="K23" s="308">
        <v>-6422</v>
      </c>
      <c r="L23" s="241">
        <v>2.5</v>
      </c>
      <c r="M23" s="196"/>
      <c r="N23" s="308">
        <v>-4286</v>
      </c>
      <c r="O23" s="241">
        <v>11.4</v>
      </c>
      <c r="P23" s="311"/>
      <c r="Q23" s="196">
        <v>-51432</v>
      </c>
      <c r="R23" s="241">
        <v>5.4</v>
      </c>
    </row>
    <row r="24" spans="1:19" s="200" customFormat="1" ht="15">
      <c r="A24" s="195" t="s">
        <v>39</v>
      </c>
      <c r="B24" s="308">
        <v>-18547</v>
      </c>
      <c r="C24" s="241">
        <v>6.6</v>
      </c>
      <c r="D24" s="196"/>
      <c r="E24" s="308">
        <v>-13287</v>
      </c>
      <c r="F24" s="241">
        <v>3.2</v>
      </c>
      <c r="G24" s="196"/>
      <c r="H24" s="308">
        <v>-6856</v>
      </c>
      <c r="I24" s="241">
        <v>-1</v>
      </c>
      <c r="J24" s="196"/>
      <c r="K24" s="308">
        <v>-6263</v>
      </c>
      <c r="L24" s="241">
        <v>5.3</v>
      </c>
      <c r="M24" s="196"/>
      <c r="N24" s="308">
        <v>-3846</v>
      </c>
      <c r="O24" s="241">
        <v>11.2</v>
      </c>
      <c r="P24" s="311"/>
      <c r="Q24" s="196">
        <v>-48799</v>
      </c>
      <c r="R24" s="241">
        <v>4.7</v>
      </c>
    </row>
    <row r="25" spans="1:19" s="200" customFormat="1" ht="15">
      <c r="A25" s="195" t="s">
        <v>38</v>
      </c>
      <c r="B25" s="308">
        <v>-17402</v>
      </c>
      <c r="C25" s="241">
        <v>8.9</v>
      </c>
      <c r="D25" s="196"/>
      <c r="E25" s="308">
        <v>-12869</v>
      </c>
      <c r="F25" s="241">
        <v>3.7</v>
      </c>
      <c r="G25" s="196"/>
      <c r="H25" s="308">
        <v>-6924</v>
      </c>
      <c r="I25" s="241">
        <v>2.4</v>
      </c>
      <c r="J25" s="196"/>
      <c r="K25" s="308">
        <v>-5950</v>
      </c>
      <c r="L25" s="241">
        <v>-0.5</v>
      </c>
      <c r="M25" s="196"/>
      <c r="N25" s="308">
        <v>-3460</v>
      </c>
      <c r="O25" s="241">
        <v>9</v>
      </c>
      <c r="P25" s="311"/>
      <c r="Q25" s="196">
        <v>-46605</v>
      </c>
      <c r="R25" s="241">
        <v>5.2</v>
      </c>
    </row>
    <row r="26" spans="1:19" s="200" customFormat="1" ht="15">
      <c r="A26" s="195" t="s">
        <v>37</v>
      </c>
      <c r="B26" s="308">
        <v>-15982</v>
      </c>
      <c r="C26" s="241">
        <v>1.8</v>
      </c>
      <c r="D26" s="196"/>
      <c r="E26" s="308">
        <v>-12415</v>
      </c>
      <c r="F26" s="241">
        <v>3.4</v>
      </c>
      <c r="G26" s="196"/>
      <c r="H26" s="308">
        <v>-6765</v>
      </c>
      <c r="I26" s="241">
        <v>6.6</v>
      </c>
      <c r="J26" s="196"/>
      <c r="K26" s="308">
        <v>-5978</v>
      </c>
      <c r="L26" s="241">
        <v>-3.9</v>
      </c>
      <c r="M26" s="196"/>
      <c r="N26" s="308">
        <v>-3175</v>
      </c>
      <c r="O26" s="241">
        <v>-5.5</v>
      </c>
      <c r="P26" s="311"/>
      <c r="Q26" s="196">
        <v>-44315</v>
      </c>
      <c r="R26" s="241">
        <v>1.6</v>
      </c>
    </row>
    <row r="27" spans="1:19" s="200" customFormat="1" ht="15">
      <c r="A27" s="195" t="s">
        <v>36</v>
      </c>
      <c r="B27" s="308">
        <v>-15696</v>
      </c>
      <c r="C27" s="241">
        <v>13.2</v>
      </c>
      <c r="D27" s="196"/>
      <c r="E27" s="308">
        <v>-12010</v>
      </c>
      <c r="F27" s="241">
        <v>2.7</v>
      </c>
      <c r="G27" s="196"/>
      <c r="H27" s="308">
        <v>-6345</v>
      </c>
      <c r="I27" s="241">
        <v>9.6</v>
      </c>
      <c r="J27" s="196"/>
      <c r="K27" s="308">
        <v>-6222</v>
      </c>
      <c r="L27" s="241">
        <v>5.4</v>
      </c>
      <c r="M27" s="196"/>
      <c r="N27" s="308">
        <v>-3359</v>
      </c>
      <c r="O27" s="241">
        <v>-11.8</v>
      </c>
      <c r="P27" s="311"/>
      <c r="Q27" s="196">
        <v>-43632</v>
      </c>
      <c r="R27" s="241">
        <v>6.3</v>
      </c>
    </row>
    <row r="28" spans="1:19" s="199" customFormat="1" ht="15.75" thickBot="1">
      <c r="A28" s="351" t="s">
        <v>35</v>
      </c>
      <c r="B28" s="308">
        <v>-13864</v>
      </c>
      <c r="C28" s="352" t="s">
        <v>51</v>
      </c>
      <c r="D28" s="353"/>
      <c r="E28" s="308">
        <v>-11689</v>
      </c>
      <c r="F28" s="352" t="s">
        <v>51</v>
      </c>
      <c r="G28" s="353"/>
      <c r="H28" s="308">
        <v>-5791</v>
      </c>
      <c r="I28" s="352" t="s">
        <v>51</v>
      </c>
      <c r="J28" s="353"/>
      <c r="K28" s="308">
        <v>-5906</v>
      </c>
      <c r="L28" s="352" t="s">
        <v>51</v>
      </c>
      <c r="M28" s="353"/>
      <c r="N28" s="308">
        <v>-3808</v>
      </c>
      <c r="O28" s="352" t="s">
        <v>51</v>
      </c>
      <c r="P28" s="354"/>
      <c r="Q28" s="203">
        <v>-41058</v>
      </c>
      <c r="R28" s="352" t="s">
        <v>51</v>
      </c>
    </row>
    <row r="29" spans="1:19" ht="15" customHeight="1">
      <c r="A29" s="476"/>
      <c r="B29" s="476"/>
      <c r="C29" s="476"/>
      <c r="D29" s="476"/>
      <c r="E29" s="476"/>
      <c r="F29" s="476"/>
      <c r="G29" s="476"/>
      <c r="H29" s="476"/>
      <c r="I29" s="476"/>
      <c r="J29" s="476"/>
      <c r="K29" s="476"/>
      <c r="L29" s="476"/>
      <c r="M29" s="476"/>
      <c r="N29" s="476"/>
      <c r="O29" s="476"/>
      <c r="P29" s="476"/>
      <c r="Q29" s="476"/>
      <c r="R29" s="476"/>
    </row>
    <row r="30" spans="1:19" ht="15">
      <c r="A30" s="502" t="s">
        <v>419</v>
      </c>
      <c r="B30" s="502"/>
      <c r="C30" s="502"/>
      <c r="D30" s="502"/>
      <c r="E30" s="502"/>
      <c r="F30" s="502"/>
      <c r="G30" s="502"/>
      <c r="H30" s="502"/>
      <c r="I30" s="502"/>
      <c r="J30" s="502"/>
      <c r="K30" s="502"/>
      <c r="L30" s="502"/>
      <c r="M30" s="502"/>
      <c r="N30" s="502"/>
      <c r="O30" s="502"/>
      <c r="P30" s="502"/>
      <c r="Q30" s="502"/>
      <c r="R30" s="502"/>
    </row>
    <row r="31" spans="1:19" ht="15">
      <c r="A31" s="208"/>
      <c r="B31" s="226"/>
      <c r="C31" s="226"/>
      <c r="D31" s="226"/>
      <c r="E31" s="226"/>
      <c r="F31" s="226"/>
      <c r="G31" s="226"/>
      <c r="H31" s="226"/>
      <c r="I31" s="226"/>
      <c r="J31" s="226"/>
      <c r="K31" s="226"/>
      <c r="L31" s="227"/>
      <c r="M31" s="226"/>
      <c r="N31" s="226"/>
      <c r="O31" s="226"/>
      <c r="P31" s="226"/>
      <c r="Q31" s="226"/>
      <c r="R31" s="226"/>
    </row>
    <row r="32" spans="1:19" ht="15">
      <c r="A32" s="325"/>
      <c r="B32" s="224"/>
      <c r="C32" s="227"/>
      <c r="D32" s="208"/>
      <c r="E32" s="224"/>
      <c r="F32" s="227"/>
      <c r="G32" s="224"/>
      <c r="H32" s="224"/>
      <c r="I32" s="227"/>
      <c r="J32" s="226"/>
      <c r="K32" s="224"/>
      <c r="L32" s="227"/>
      <c r="M32" s="226"/>
      <c r="N32" s="224"/>
      <c r="O32" s="227"/>
      <c r="P32" s="226"/>
      <c r="Q32" s="224"/>
      <c r="R32" s="228"/>
      <c r="S32" s="213"/>
    </row>
    <row r="33" spans="1:19" ht="15">
      <c r="A33" s="225"/>
      <c r="B33" s="224"/>
      <c r="C33" s="227"/>
      <c r="D33" s="208"/>
      <c r="E33" s="224"/>
      <c r="F33" s="227"/>
      <c r="G33" s="224"/>
      <c r="H33" s="224"/>
      <c r="I33" s="227"/>
      <c r="J33" s="226"/>
      <c r="K33" s="224"/>
      <c r="L33" s="227"/>
      <c r="M33" s="226"/>
      <c r="N33" s="224"/>
      <c r="O33" s="227"/>
      <c r="P33" s="226"/>
      <c r="Q33" s="224"/>
      <c r="R33" s="228"/>
      <c r="S33" s="213"/>
    </row>
    <row r="34" spans="1:19" ht="15">
      <c r="A34" s="225"/>
      <c r="B34" s="224"/>
      <c r="C34" s="227"/>
      <c r="D34" s="208"/>
      <c r="E34" s="224"/>
      <c r="F34" s="227"/>
      <c r="G34" s="224"/>
      <c r="H34" s="224"/>
      <c r="I34" s="227"/>
      <c r="J34" s="226"/>
      <c r="K34" s="224"/>
      <c r="L34" s="227"/>
      <c r="M34" s="226"/>
      <c r="N34" s="224"/>
      <c r="O34" s="227"/>
      <c r="P34" s="226"/>
      <c r="Q34" s="224"/>
      <c r="R34" s="228"/>
      <c r="S34" s="213"/>
    </row>
    <row r="35" spans="1:19" ht="15.95" customHeight="1">
      <c r="A35" s="326"/>
      <c r="B35" s="224"/>
      <c r="C35" s="227"/>
      <c r="D35" s="208"/>
      <c r="E35" s="224"/>
      <c r="F35" s="227"/>
      <c r="G35" s="224"/>
      <c r="H35" s="224"/>
      <c r="I35" s="227"/>
      <c r="J35" s="226"/>
      <c r="K35" s="224"/>
      <c r="L35" s="227"/>
      <c r="M35" s="226"/>
      <c r="N35" s="224"/>
      <c r="O35" s="227"/>
      <c r="P35" s="226"/>
      <c r="Q35" s="224"/>
      <c r="R35" s="228"/>
      <c r="S35" s="213"/>
    </row>
    <row r="36" spans="1:19" ht="15.95" customHeight="1">
      <c r="A36" s="325"/>
      <c r="B36" s="224"/>
      <c r="C36" s="227"/>
      <c r="D36" s="208"/>
      <c r="E36" s="224"/>
      <c r="F36" s="227"/>
      <c r="G36" s="224"/>
      <c r="H36" s="224"/>
      <c r="I36" s="227"/>
      <c r="J36" s="226"/>
      <c r="K36" s="224"/>
      <c r="L36" s="227"/>
      <c r="M36" s="226"/>
      <c r="N36" s="224"/>
      <c r="O36" s="227"/>
      <c r="P36" s="226"/>
      <c r="Q36" s="224"/>
      <c r="R36" s="228"/>
      <c r="S36" s="213"/>
    </row>
    <row r="37" spans="1:19" ht="15.95" customHeight="1">
      <c r="A37" s="327"/>
      <c r="B37" s="224"/>
      <c r="C37" s="227"/>
      <c r="D37" s="208"/>
      <c r="E37" s="224"/>
      <c r="F37" s="227"/>
      <c r="G37" s="224"/>
      <c r="H37" s="224"/>
      <c r="I37" s="227"/>
      <c r="J37" s="226"/>
      <c r="K37" s="224"/>
      <c r="L37" s="227"/>
      <c r="M37" s="226"/>
      <c r="N37" s="224"/>
      <c r="O37" s="227"/>
      <c r="P37" s="226"/>
      <c r="Q37" s="224"/>
      <c r="R37" s="228"/>
      <c r="S37" s="213"/>
    </row>
    <row r="38" spans="1:19" ht="15.95" customHeight="1">
      <c r="B38" s="224"/>
      <c r="C38" s="227"/>
      <c r="D38" s="208"/>
      <c r="E38" s="224"/>
      <c r="F38" s="227"/>
      <c r="G38" s="224"/>
      <c r="H38" s="224"/>
      <c r="I38" s="227"/>
      <c r="J38" s="226"/>
      <c r="K38" s="224"/>
      <c r="L38" s="227"/>
      <c r="M38" s="226"/>
      <c r="N38" s="224"/>
      <c r="O38" s="227"/>
      <c r="P38" s="226"/>
      <c r="Q38" s="224"/>
      <c r="R38" s="228"/>
      <c r="S38" s="213"/>
    </row>
    <row r="39" spans="1:19" ht="15.95" customHeight="1">
      <c r="B39" s="224"/>
      <c r="C39" s="227"/>
      <c r="D39" s="208"/>
      <c r="E39" s="224"/>
      <c r="F39" s="227"/>
      <c r="G39" s="224"/>
      <c r="H39" s="224"/>
      <c r="I39" s="227"/>
      <c r="J39" s="226"/>
      <c r="K39" s="224"/>
      <c r="L39" s="227"/>
      <c r="M39" s="226"/>
      <c r="N39" s="224"/>
      <c r="O39" s="227"/>
      <c r="P39" s="226"/>
      <c r="Q39" s="224"/>
      <c r="R39" s="228"/>
      <c r="S39" s="213"/>
    </row>
    <row r="40" spans="1:19" ht="15.95" customHeight="1">
      <c r="B40" s="224"/>
      <c r="C40" s="227"/>
      <c r="D40" s="208"/>
      <c r="E40" s="224"/>
      <c r="F40" s="227"/>
      <c r="G40" s="224"/>
      <c r="H40" s="224"/>
      <c r="I40" s="227"/>
      <c r="J40" s="226"/>
      <c r="K40" s="224"/>
      <c r="L40" s="227"/>
      <c r="M40" s="226"/>
      <c r="N40" s="224"/>
      <c r="O40" s="227"/>
      <c r="P40" s="226"/>
      <c r="Q40" s="224"/>
      <c r="R40" s="228"/>
      <c r="S40" s="213"/>
    </row>
    <row r="41" spans="1:19" ht="15.95" customHeight="1">
      <c r="B41" s="224"/>
      <c r="C41" s="227"/>
      <c r="D41" s="208"/>
      <c r="E41" s="224"/>
      <c r="F41" s="227"/>
      <c r="G41" s="224"/>
      <c r="H41" s="224"/>
      <c r="I41" s="227"/>
      <c r="J41" s="226"/>
      <c r="K41" s="224"/>
      <c r="L41" s="227"/>
      <c r="M41" s="226"/>
      <c r="N41" s="224"/>
      <c r="O41" s="227"/>
      <c r="P41" s="226"/>
      <c r="Q41" s="224"/>
      <c r="R41" s="228"/>
      <c r="S41" s="213"/>
    </row>
    <row r="42" spans="1:19" ht="15.95" customHeight="1">
      <c r="B42" s="224"/>
      <c r="C42" s="227"/>
      <c r="D42" s="208"/>
      <c r="E42" s="224"/>
      <c r="F42" s="227"/>
      <c r="G42" s="224"/>
      <c r="H42" s="224"/>
      <c r="I42" s="227"/>
      <c r="J42" s="226"/>
      <c r="K42" s="224"/>
      <c r="L42" s="227"/>
      <c r="M42" s="226"/>
      <c r="N42" s="224"/>
      <c r="O42" s="227"/>
      <c r="P42" s="226"/>
      <c r="Q42" s="224"/>
      <c r="R42" s="228"/>
      <c r="S42" s="213"/>
    </row>
    <row r="43" spans="1:19" ht="15.95" customHeight="1">
      <c r="B43" s="224"/>
      <c r="C43" s="227"/>
      <c r="D43" s="208"/>
      <c r="E43" s="224"/>
      <c r="F43" s="227"/>
      <c r="G43" s="224"/>
      <c r="H43" s="224"/>
      <c r="I43" s="227"/>
      <c r="J43" s="226"/>
      <c r="K43" s="224"/>
      <c r="L43" s="227"/>
      <c r="M43" s="226"/>
      <c r="N43" s="224"/>
      <c r="O43" s="227"/>
      <c r="P43" s="226"/>
      <c r="Q43" s="224"/>
      <c r="R43" s="228"/>
      <c r="S43" s="213"/>
    </row>
    <row r="44" spans="1:19" ht="15.95" customHeight="1">
      <c r="B44" s="224"/>
      <c r="C44" s="227"/>
      <c r="D44" s="208"/>
      <c r="E44" s="224"/>
      <c r="F44" s="227"/>
      <c r="G44" s="224"/>
      <c r="H44" s="224"/>
      <c r="I44" s="227"/>
      <c r="J44" s="226"/>
      <c r="K44" s="224"/>
      <c r="L44" s="227"/>
      <c r="M44" s="226"/>
      <c r="N44" s="224"/>
      <c r="O44" s="227"/>
      <c r="P44" s="226"/>
      <c r="Q44" s="224"/>
      <c r="R44" s="228"/>
      <c r="S44" s="213"/>
    </row>
    <row r="45" spans="1:19" ht="15.95" customHeight="1">
      <c r="B45" s="224"/>
      <c r="C45" s="227"/>
      <c r="D45" s="208"/>
      <c r="E45" s="224"/>
      <c r="F45" s="227"/>
      <c r="G45" s="224"/>
      <c r="H45" s="224"/>
      <c r="I45" s="227"/>
      <c r="J45" s="226"/>
      <c r="K45" s="224"/>
      <c r="L45" s="227"/>
      <c r="M45" s="226"/>
      <c r="N45" s="224"/>
      <c r="O45" s="227"/>
      <c r="P45" s="226"/>
      <c r="Q45" s="224"/>
      <c r="R45" s="228"/>
      <c r="S45" s="213"/>
    </row>
    <row r="46" spans="1:19" ht="15.95" customHeight="1">
      <c r="B46" s="224"/>
      <c r="C46" s="227"/>
      <c r="D46" s="208"/>
      <c r="E46" s="224"/>
      <c r="F46" s="227"/>
      <c r="G46" s="224"/>
      <c r="H46" s="224"/>
      <c r="I46" s="227"/>
      <c r="J46" s="226"/>
      <c r="K46" s="224"/>
      <c r="L46" s="227"/>
      <c r="M46" s="226"/>
      <c r="N46" s="224"/>
      <c r="O46" s="227"/>
      <c r="P46" s="226"/>
      <c r="Q46" s="224"/>
      <c r="R46" s="228"/>
      <c r="S46" s="213"/>
    </row>
    <row r="47" spans="1:19" ht="15.95" customHeight="1">
      <c r="B47" s="224"/>
      <c r="C47" s="227"/>
      <c r="D47" s="208"/>
      <c r="E47" s="224"/>
      <c r="F47" s="227"/>
      <c r="G47" s="224"/>
      <c r="H47" s="224"/>
      <c r="I47" s="227"/>
      <c r="J47" s="226"/>
      <c r="K47" s="224"/>
      <c r="L47" s="227"/>
      <c r="M47" s="226"/>
      <c r="N47" s="224"/>
      <c r="O47" s="227"/>
      <c r="P47" s="226"/>
      <c r="Q47" s="224"/>
      <c r="R47" s="228"/>
      <c r="S47" s="213"/>
    </row>
    <row r="48" spans="1:19" ht="15.95" customHeight="1">
      <c r="B48" s="224"/>
      <c r="C48" s="227"/>
      <c r="D48" s="208"/>
      <c r="E48" s="224"/>
      <c r="F48" s="227"/>
      <c r="G48" s="224"/>
      <c r="H48" s="224"/>
      <c r="I48" s="227"/>
      <c r="J48" s="226"/>
      <c r="K48" s="224"/>
      <c r="L48" s="227"/>
      <c r="M48" s="226"/>
      <c r="N48" s="224"/>
      <c r="O48" s="227"/>
      <c r="P48" s="226"/>
      <c r="Q48" s="224"/>
      <c r="R48" s="228"/>
      <c r="S48" s="213"/>
    </row>
    <row r="49" spans="2:19" ht="15.95" customHeight="1">
      <c r="B49" s="224"/>
      <c r="C49" s="227"/>
      <c r="D49" s="208"/>
      <c r="E49" s="224"/>
      <c r="F49" s="227"/>
      <c r="G49" s="224"/>
      <c r="H49" s="224"/>
      <c r="I49" s="227"/>
      <c r="J49" s="226"/>
      <c r="K49" s="224"/>
      <c r="L49" s="227"/>
      <c r="M49" s="226"/>
      <c r="N49" s="224"/>
      <c r="O49" s="227"/>
      <c r="P49" s="226"/>
      <c r="Q49" s="224"/>
      <c r="R49" s="228"/>
      <c r="S49" s="213"/>
    </row>
    <row r="50" spans="2:19" ht="15.95" customHeight="1">
      <c r="B50" s="224"/>
      <c r="C50" s="227"/>
      <c r="D50" s="208"/>
      <c r="E50" s="224"/>
      <c r="F50" s="229"/>
      <c r="G50" s="224"/>
      <c r="H50" s="224"/>
      <c r="I50" s="229"/>
      <c r="J50" s="226"/>
      <c r="K50" s="224"/>
      <c r="L50" s="229"/>
      <c r="M50" s="226"/>
      <c r="N50" s="224"/>
      <c r="O50" s="229"/>
      <c r="P50" s="226"/>
      <c r="Q50" s="224"/>
      <c r="R50" s="227"/>
      <c r="S50" s="213"/>
    </row>
    <row r="51" spans="2:19" ht="15.95" customHeight="1">
      <c r="B51" s="208"/>
      <c r="C51" s="227"/>
      <c r="D51" s="208"/>
      <c r="E51" s="208"/>
      <c r="F51" s="208"/>
      <c r="G51" s="208"/>
      <c r="H51" s="208"/>
      <c r="I51" s="208"/>
      <c r="J51" s="208"/>
      <c r="K51" s="208"/>
      <c r="L51" s="208"/>
      <c r="M51" s="208"/>
      <c r="N51" s="208"/>
      <c r="O51" s="208"/>
      <c r="P51" s="208"/>
      <c r="Q51" s="208"/>
      <c r="R51" s="208"/>
      <c r="S51" s="213"/>
    </row>
    <row r="52" spans="2:19" ht="15.95" customHeight="1">
      <c r="B52" s="208"/>
      <c r="C52" s="227"/>
      <c r="D52" s="208"/>
      <c r="E52" s="208"/>
      <c r="F52" s="210"/>
      <c r="G52" s="208"/>
      <c r="H52" s="208"/>
      <c r="I52" s="210"/>
      <c r="J52" s="208"/>
      <c r="K52" s="208"/>
      <c r="L52" s="210"/>
      <c r="M52" s="208"/>
      <c r="N52" s="208"/>
      <c r="O52" s="210"/>
      <c r="P52" s="208"/>
      <c r="Q52" s="208"/>
      <c r="R52" s="210"/>
      <c r="S52" s="213"/>
    </row>
    <row r="53" spans="2:19" ht="15.95" customHeight="1">
      <c r="B53" s="208"/>
      <c r="C53" s="227"/>
      <c r="D53" s="208"/>
      <c r="E53" s="208"/>
      <c r="F53" s="210"/>
      <c r="G53" s="208"/>
      <c r="H53" s="208"/>
      <c r="I53" s="210"/>
      <c r="J53" s="208"/>
      <c r="K53" s="208"/>
      <c r="L53" s="210"/>
      <c r="M53" s="208"/>
      <c r="N53" s="208"/>
      <c r="O53" s="210"/>
      <c r="P53" s="208"/>
      <c r="Q53" s="208"/>
      <c r="R53" s="210"/>
      <c r="S53" s="213"/>
    </row>
    <row r="54" spans="2:19" ht="15.95" customHeight="1">
      <c r="B54" s="208"/>
      <c r="C54" s="227"/>
      <c r="D54" s="208"/>
      <c r="E54" s="208"/>
      <c r="F54" s="210"/>
      <c r="G54" s="208"/>
      <c r="H54" s="208"/>
      <c r="I54" s="210"/>
      <c r="J54" s="208"/>
      <c r="K54" s="208"/>
      <c r="L54" s="210"/>
      <c r="M54" s="208"/>
      <c r="N54" s="208"/>
      <c r="O54" s="210"/>
      <c r="P54" s="208"/>
      <c r="Q54" s="208"/>
      <c r="R54" s="210"/>
      <c r="S54" s="213"/>
    </row>
    <row r="55" spans="2:19" ht="15.95" customHeight="1">
      <c r="B55" s="208"/>
      <c r="C55" s="227"/>
      <c r="D55" s="208"/>
      <c r="E55" s="208"/>
      <c r="F55" s="210"/>
      <c r="G55" s="208"/>
      <c r="H55" s="208"/>
      <c r="I55" s="210"/>
      <c r="J55" s="208"/>
      <c r="K55" s="208"/>
      <c r="L55" s="210"/>
      <c r="M55" s="208"/>
      <c r="N55" s="208"/>
      <c r="O55" s="210"/>
      <c r="P55" s="208"/>
      <c r="Q55" s="208"/>
      <c r="R55" s="210"/>
      <c r="S55" s="213"/>
    </row>
    <row r="56" spans="2:19" ht="15.95" customHeight="1">
      <c r="B56" s="208"/>
      <c r="C56" s="227"/>
      <c r="D56" s="208"/>
      <c r="E56" s="208"/>
      <c r="F56" s="210"/>
      <c r="G56" s="208"/>
      <c r="H56" s="208"/>
      <c r="I56" s="210"/>
      <c r="J56" s="208"/>
      <c r="K56" s="208"/>
      <c r="L56" s="210"/>
      <c r="M56" s="208"/>
      <c r="N56" s="208"/>
      <c r="O56" s="210"/>
      <c r="P56" s="208"/>
      <c r="Q56" s="208"/>
      <c r="R56" s="210"/>
      <c r="S56" s="213"/>
    </row>
    <row r="57" spans="2:19" ht="15.95" customHeight="1">
      <c r="B57" s="208"/>
      <c r="C57" s="227"/>
      <c r="D57" s="208"/>
      <c r="E57" s="208"/>
      <c r="F57" s="210"/>
      <c r="G57" s="208"/>
      <c r="H57" s="208"/>
      <c r="I57" s="210"/>
      <c r="J57" s="208"/>
      <c r="K57" s="208"/>
      <c r="L57" s="210"/>
      <c r="M57" s="208"/>
      <c r="N57" s="208"/>
      <c r="O57" s="210"/>
      <c r="P57" s="208"/>
      <c r="Q57" s="208"/>
      <c r="R57" s="210"/>
      <c r="S57" s="213"/>
    </row>
    <row r="58" spans="2:19" ht="15.95" customHeight="1">
      <c r="B58" s="208"/>
      <c r="C58" s="227"/>
      <c r="D58" s="208"/>
      <c r="E58" s="208"/>
      <c r="F58" s="210"/>
      <c r="G58" s="208"/>
      <c r="H58" s="208"/>
      <c r="I58" s="210"/>
      <c r="J58" s="208"/>
      <c r="K58" s="208"/>
      <c r="L58" s="210"/>
      <c r="M58" s="208"/>
      <c r="N58" s="208"/>
      <c r="O58" s="210"/>
      <c r="P58" s="208"/>
      <c r="Q58" s="208"/>
      <c r="R58" s="210"/>
      <c r="S58" s="213"/>
    </row>
    <row r="59" spans="2:19" ht="15.95" customHeight="1">
      <c r="C59" s="210"/>
      <c r="D59" s="208"/>
      <c r="E59" s="208"/>
      <c r="F59" s="210"/>
      <c r="G59" s="208"/>
      <c r="H59" s="208"/>
      <c r="I59" s="210"/>
      <c r="J59" s="208"/>
      <c r="K59" s="208"/>
      <c r="L59" s="210"/>
      <c r="M59" s="208"/>
      <c r="N59" s="208"/>
      <c r="O59" s="210"/>
      <c r="P59" s="219"/>
      <c r="R59" s="210"/>
    </row>
    <row r="60" spans="2:19" ht="15.95" customHeight="1">
      <c r="C60" s="210"/>
      <c r="D60" s="208"/>
      <c r="E60" s="208"/>
      <c r="F60" s="210"/>
      <c r="G60" s="208"/>
      <c r="H60" s="208"/>
      <c r="I60" s="210"/>
      <c r="J60" s="208"/>
      <c r="K60" s="208"/>
      <c r="L60" s="210"/>
      <c r="M60" s="208"/>
      <c r="N60" s="208"/>
      <c r="O60" s="210"/>
      <c r="P60" s="219"/>
      <c r="R60" s="210"/>
    </row>
    <row r="61" spans="2:19" ht="15.95" customHeight="1">
      <c r="C61" s="210"/>
      <c r="D61" s="208"/>
      <c r="E61" s="208"/>
      <c r="F61" s="210"/>
      <c r="G61" s="208"/>
      <c r="H61" s="208"/>
      <c r="I61" s="210"/>
      <c r="J61" s="208"/>
      <c r="K61" s="208"/>
      <c r="L61" s="210"/>
      <c r="M61" s="208"/>
      <c r="N61" s="208"/>
      <c r="O61" s="210"/>
      <c r="P61" s="219"/>
      <c r="R61" s="210"/>
    </row>
    <row r="62" spans="2:19" ht="15.95" customHeight="1">
      <c r="C62" s="210"/>
      <c r="D62" s="208"/>
      <c r="E62" s="208"/>
      <c r="F62" s="210"/>
      <c r="G62" s="208"/>
      <c r="H62" s="208"/>
      <c r="I62" s="210"/>
      <c r="J62" s="208"/>
      <c r="K62" s="208"/>
      <c r="L62" s="210"/>
      <c r="M62" s="208"/>
      <c r="N62" s="208"/>
      <c r="O62" s="210"/>
      <c r="P62" s="219"/>
      <c r="R62" s="210"/>
    </row>
    <row r="63" spans="2:19" ht="15.95" customHeight="1">
      <c r="C63" s="210"/>
      <c r="D63" s="208"/>
      <c r="E63" s="208"/>
      <c r="F63" s="210"/>
      <c r="G63" s="208"/>
      <c r="H63" s="208"/>
      <c r="I63" s="210"/>
      <c r="J63" s="208"/>
      <c r="K63" s="208"/>
      <c r="L63" s="210"/>
      <c r="M63" s="208"/>
      <c r="N63" s="208"/>
      <c r="O63" s="210"/>
      <c r="R63" s="210"/>
    </row>
    <row r="64" spans="2:19" ht="15.95" customHeight="1">
      <c r="C64" s="210"/>
      <c r="D64" s="208"/>
      <c r="E64" s="208"/>
      <c r="F64" s="210"/>
      <c r="G64" s="208"/>
      <c r="H64" s="208"/>
      <c r="I64" s="210"/>
      <c r="J64" s="208"/>
      <c r="K64" s="208"/>
      <c r="L64" s="210"/>
      <c r="M64" s="208"/>
      <c r="N64" s="208"/>
      <c r="O64" s="210"/>
      <c r="R64" s="210"/>
    </row>
    <row r="65" spans="3:18" ht="15.95" customHeight="1">
      <c r="C65" s="210"/>
      <c r="D65" s="208"/>
      <c r="E65" s="208"/>
      <c r="F65" s="210"/>
      <c r="G65" s="208"/>
      <c r="H65" s="208"/>
      <c r="I65" s="210"/>
      <c r="J65" s="208"/>
      <c r="K65" s="208"/>
      <c r="L65" s="210"/>
      <c r="M65" s="208"/>
      <c r="N65" s="208"/>
      <c r="O65" s="210"/>
      <c r="R65" s="210"/>
    </row>
    <row r="66" spans="3:18" ht="15.95" customHeight="1">
      <c r="C66" s="210"/>
      <c r="F66" s="210"/>
      <c r="I66" s="210"/>
      <c r="L66" s="210"/>
      <c r="O66" s="210"/>
      <c r="R66" s="210"/>
    </row>
    <row r="67" spans="3:18" ht="15.95" customHeight="1">
      <c r="C67" s="210"/>
      <c r="R67" s="187">
        <v>0</v>
      </c>
    </row>
    <row r="68" spans="3:18" ht="15.95" customHeight="1">
      <c r="C68" s="210"/>
    </row>
    <row r="69" spans="3:18" ht="15.95" customHeight="1">
      <c r="C69" s="210"/>
    </row>
    <row r="70" spans="3:18" ht="15.95" customHeight="1">
      <c r="C70" s="210"/>
    </row>
    <row r="71" spans="3:18" ht="15.95" customHeight="1">
      <c r="C71" s="210"/>
    </row>
    <row r="299" spans="1:1" ht="15.95" customHeight="1">
      <c r="A299" s="216"/>
    </row>
  </sheetData>
  <mergeCells count="11">
    <mergeCell ref="A1:R1"/>
    <mergeCell ref="A30:R30"/>
    <mergeCell ref="A29:R29"/>
    <mergeCell ref="A4:R4"/>
    <mergeCell ref="A5:R5"/>
    <mergeCell ref="B6:C6"/>
    <mergeCell ref="E6:F6"/>
    <mergeCell ref="H6:I6"/>
    <mergeCell ref="K6:L6"/>
    <mergeCell ref="N6:O6"/>
    <mergeCell ref="Q6:R6"/>
  </mergeCells>
  <conditionalFormatting sqref="O53:O65 L53:L65 I53:I65 F53:F65 D52:O52 C59:C65">
    <cfRule type="colorScale" priority="3">
      <colorScale>
        <cfvo type="min"/>
        <cfvo type="max"/>
        <color rgb="FF63BE7B"/>
        <color rgb="FFFCFCFF"/>
      </colorScale>
    </cfRule>
  </conditionalFormatting>
  <conditionalFormatting sqref="C59:C65 D52:O65">
    <cfRule type="colorScale" priority="1">
      <colorScale>
        <cfvo type="num" val="0"/>
        <cfvo type="num" val="0.25"/>
        <cfvo type="num" val="1"/>
        <color theme="0"/>
        <color rgb="FF92D050"/>
        <color rgb="FFFF0000"/>
      </colorScale>
    </cfRule>
  </conditionalFormatting>
  <conditionalFormatting sqref="C59:C65 D53:O65">
    <cfRule type="colorScale" priority="81">
      <colorScale>
        <cfvo type="min"/>
        <cfvo type="max"/>
        <color rgb="FF63BE7B"/>
        <color rgb="FFFCFCFF"/>
      </colorScale>
    </cfRule>
  </conditionalFormatting>
  <hyperlinks>
    <hyperlink ref="A1" location="TOC!A1" display="Back to table of contents"/>
    <hyperlink ref="A30" location="'N5'!A1" display="Notes to the table"/>
  </hyperlinks>
  <printOptions verticalCentered="1"/>
  <pageMargins left="0.23622047244094491" right="0.23622047244094491" top="0.74803149606299213" bottom="0.74803149606299213" header="0.31496062992125984" footer="0.31496062992125984"/>
  <pageSetup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7">
    <tabColor theme="8" tint="0.39997558519241921"/>
    <pageSetUpPr fitToPage="1"/>
  </sheetPr>
  <dimension ref="A1:I3"/>
  <sheetViews>
    <sheetView workbookViewId="0"/>
  </sheetViews>
  <sheetFormatPr baseColWidth="10" defaultRowHeight="12.75"/>
  <cols>
    <col min="1" max="1" width="62.42578125" style="171" customWidth="1"/>
    <col min="2" max="16384" width="11.42578125" style="171"/>
  </cols>
  <sheetData>
    <row r="1" spans="1:9" s="182" customFormat="1">
      <c r="A1" s="498" t="s">
        <v>418</v>
      </c>
    </row>
    <row r="2" spans="1:9" s="117" customFormat="1">
      <c r="A2" s="121" t="s">
        <v>234</v>
      </c>
      <c r="B2" s="119"/>
      <c r="C2" s="119"/>
      <c r="D2" s="119"/>
      <c r="E2" s="119"/>
      <c r="F2" s="119"/>
      <c r="G2" s="119"/>
      <c r="H2" s="119"/>
      <c r="I2" s="119"/>
    </row>
    <row r="3" spans="1:9" ht="67.5">
      <c r="A3" s="19" t="s">
        <v>378</v>
      </c>
    </row>
  </sheetData>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tabColor theme="1"/>
    <pageSetUpPr fitToPage="1"/>
  </sheetPr>
  <dimension ref="A1:D32"/>
  <sheetViews>
    <sheetView workbookViewId="0">
      <selection sqref="A1:D1"/>
    </sheetView>
  </sheetViews>
  <sheetFormatPr baseColWidth="10" defaultRowHeight="12.75"/>
  <cols>
    <col min="2" max="2" width="8" style="116" customWidth="1"/>
  </cols>
  <sheetData>
    <row r="1" spans="1:4" s="182" customFormat="1">
      <c r="A1" s="499" t="s">
        <v>418</v>
      </c>
      <c r="B1" s="499"/>
      <c r="C1" s="499"/>
      <c r="D1" s="499"/>
    </row>
    <row r="2" spans="1:4" ht="24.75" customHeight="1">
      <c r="A2" s="115" t="s">
        <v>196</v>
      </c>
      <c r="C2" s="114"/>
    </row>
    <row r="3" spans="1:4" ht="18">
      <c r="A3" s="113"/>
    </row>
    <row r="6" spans="1:4">
      <c r="C6" s="112"/>
    </row>
    <row r="7" spans="1:4">
      <c r="C7" s="112"/>
    </row>
    <row r="8" spans="1:4">
      <c r="C8" s="112"/>
    </row>
    <row r="9" spans="1:4">
      <c r="C9" s="112"/>
    </row>
    <row r="10" spans="1:4">
      <c r="C10" s="112"/>
    </row>
    <row r="11" spans="1:4">
      <c r="C11" s="112"/>
    </row>
    <row r="12" spans="1:4">
      <c r="C12" s="112"/>
    </row>
    <row r="13" spans="1:4">
      <c r="C13" s="112"/>
    </row>
    <row r="14" spans="1:4">
      <c r="C14" s="112"/>
    </row>
    <row r="31" spans="1:3">
      <c r="A31" s="117"/>
      <c r="B31" s="118"/>
      <c r="C31" s="117"/>
    </row>
    <row r="32" spans="1:3">
      <c r="A32" s="117"/>
      <c r="B32" s="118"/>
      <c r="C32" s="117"/>
    </row>
  </sheetData>
  <mergeCells count="1">
    <mergeCell ref="A1:D1"/>
  </mergeCells>
  <hyperlinks>
    <hyperlink ref="A1" location="TOC!A1" display="Back to table of contents"/>
  </hyperlinks>
  <printOptions verticalCentered="1"/>
  <pageMargins left="0.23622047244094491" right="0.23622047244094491" top="0.74803149606299213" bottom="0.74803149606299213" header="0.31496062992125984" footer="0.31496062992125984"/>
  <pageSetup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6" enableFormatConditionsCalculation="0">
    <tabColor indexed="50"/>
    <pageSetUpPr fitToPage="1"/>
  </sheetPr>
  <dimension ref="A1:T31"/>
  <sheetViews>
    <sheetView zoomScaleNormal="100" workbookViewId="0"/>
  </sheetViews>
  <sheetFormatPr baseColWidth="10" defaultColWidth="11.42578125" defaultRowHeight="11.25"/>
  <cols>
    <col min="1" max="1" width="9.28515625" style="1" customWidth="1"/>
    <col min="2" max="2" width="12" style="1" customWidth="1"/>
    <col min="3" max="3" width="1.7109375" style="1" customWidth="1"/>
    <col min="4" max="4" width="9.28515625" style="1" customWidth="1"/>
    <col min="5" max="5" width="1.7109375" style="1" customWidth="1"/>
    <col min="6" max="6" width="11.85546875" style="1" customWidth="1"/>
    <col min="7" max="7" width="12" style="1" customWidth="1"/>
    <col min="8" max="8" width="9.140625" style="1" customWidth="1"/>
    <col min="9" max="9" width="12.28515625" style="1" customWidth="1"/>
    <col min="10" max="10" width="10.7109375" style="1" customWidth="1"/>
    <col min="11" max="11" width="8.28515625" style="1" customWidth="1"/>
    <col min="12" max="12" width="11.7109375" style="1" customWidth="1"/>
    <col min="13" max="13" width="12.140625" style="1" customWidth="1"/>
    <col min="14" max="14" width="12" style="1" customWidth="1"/>
    <col min="15" max="15" width="2.140625" style="1" customWidth="1"/>
    <col min="16" max="16" width="13.42578125" style="1" customWidth="1"/>
    <col min="17" max="17" width="3.42578125" style="1" customWidth="1"/>
    <col min="18" max="16384" width="11.42578125" style="1"/>
  </cols>
  <sheetData>
    <row r="1" spans="1:20" ht="12.75">
      <c r="A1" s="499" t="s">
        <v>418</v>
      </c>
      <c r="B1" s="499"/>
      <c r="C1" s="499"/>
      <c r="D1" s="499"/>
      <c r="E1" s="499"/>
      <c r="F1" s="499"/>
      <c r="G1" s="499"/>
      <c r="H1" s="499"/>
      <c r="I1" s="499"/>
      <c r="J1" s="499"/>
      <c r="K1" s="499"/>
      <c r="L1" s="499"/>
      <c r="M1" s="499"/>
      <c r="N1" s="499"/>
      <c r="O1" s="499"/>
      <c r="P1" s="499"/>
      <c r="Q1" s="499"/>
    </row>
    <row r="2" spans="1:20" ht="12.75">
      <c r="A2" s="274" t="s">
        <v>275</v>
      </c>
      <c r="B2" s="6"/>
    </row>
    <row r="3" spans="1:20">
      <c r="A3" s="246"/>
      <c r="B3" s="246"/>
      <c r="C3" s="246"/>
      <c r="D3" s="246"/>
      <c r="E3" s="246"/>
      <c r="F3" s="246"/>
      <c r="G3" s="246"/>
      <c r="H3" s="246"/>
      <c r="I3" s="246"/>
      <c r="J3" s="246"/>
      <c r="K3" s="246"/>
      <c r="L3" s="246"/>
      <c r="M3" s="246"/>
    </row>
    <row r="4" spans="1:20" ht="12">
      <c r="A4" s="411" t="s">
        <v>386</v>
      </c>
      <c r="B4" s="411"/>
      <c r="C4" s="411"/>
      <c r="D4" s="411"/>
      <c r="E4" s="411"/>
      <c r="F4" s="411"/>
      <c r="G4" s="411"/>
      <c r="H4" s="411"/>
      <c r="I4" s="411"/>
      <c r="J4" s="411"/>
      <c r="K4" s="411"/>
      <c r="L4" s="411"/>
      <c r="M4" s="411"/>
      <c r="N4" s="411"/>
      <c r="O4" s="411"/>
      <c r="P4" s="411"/>
      <c r="Q4" s="411"/>
    </row>
    <row r="5" spans="1:20" ht="12" customHeight="1" thickBot="1">
      <c r="A5" s="410" t="s">
        <v>207</v>
      </c>
      <c r="B5" s="410"/>
      <c r="C5" s="410"/>
      <c r="D5" s="410"/>
      <c r="E5" s="410"/>
      <c r="F5" s="410"/>
      <c r="G5" s="410"/>
      <c r="H5" s="410"/>
      <c r="I5" s="410"/>
      <c r="J5" s="410"/>
      <c r="K5" s="410"/>
      <c r="L5" s="410"/>
      <c r="M5" s="410"/>
      <c r="N5" s="410"/>
      <c r="O5" s="410"/>
      <c r="P5" s="410"/>
      <c r="Q5" s="410"/>
    </row>
    <row r="6" spans="1:20" ht="56.25">
      <c r="A6" s="247"/>
      <c r="B6" s="29" t="s">
        <v>182</v>
      </c>
      <c r="C6" s="87"/>
      <c r="D6" s="29" t="s">
        <v>261</v>
      </c>
      <c r="E6" s="275" t="s">
        <v>7</v>
      </c>
      <c r="F6" s="29" t="s">
        <v>183</v>
      </c>
      <c r="G6" s="29" t="s">
        <v>184</v>
      </c>
      <c r="H6" s="29" t="s">
        <v>185</v>
      </c>
      <c r="I6" s="29" t="s">
        <v>186</v>
      </c>
      <c r="J6" s="29" t="s">
        <v>187</v>
      </c>
      <c r="K6" s="29" t="s">
        <v>100</v>
      </c>
      <c r="L6" s="29" t="s">
        <v>188</v>
      </c>
      <c r="M6" s="29" t="s">
        <v>189</v>
      </c>
      <c r="N6" s="29" t="s">
        <v>190</v>
      </c>
      <c r="O6" s="248" t="s">
        <v>116</v>
      </c>
      <c r="P6" s="29" t="s">
        <v>191</v>
      </c>
      <c r="Q6" s="39" t="s">
        <v>117</v>
      </c>
      <c r="R6" s="91"/>
    </row>
    <row r="7" spans="1:20" ht="15" customHeight="1">
      <c r="A7" s="13" t="s">
        <v>54</v>
      </c>
      <c r="B7" s="64">
        <v>84566</v>
      </c>
      <c r="C7" s="64"/>
      <c r="D7" s="64">
        <v>20759</v>
      </c>
      <c r="E7" s="64"/>
      <c r="F7" s="64">
        <v>105325</v>
      </c>
      <c r="G7" s="64">
        <v>-91906</v>
      </c>
      <c r="H7" s="64">
        <v>-10515</v>
      </c>
      <c r="I7" s="64">
        <v>-102421</v>
      </c>
      <c r="J7" s="64">
        <v>-400</v>
      </c>
      <c r="K7" s="64">
        <v>2504</v>
      </c>
      <c r="M7" s="64">
        <v>-2504</v>
      </c>
      <c r="N7" s="64"/>
      <c r="O7" s="64"/>
      <c r="P7" s="63">
        <v>0</v>
      </c>
      <c r="Q7" s="64"/>
    </row>
    <row r="8" spans="1:20" ht="15" customHeight="1">
      <c r="A8" s="13" t="s">
        <v>53</v>
      </c>
      <c r="B8" s="64">
        <v>82386</v>
      </c>
      <c r="C8" s="64"/>
      <c r="D8" s="64">
        <v>20180</v>
      </c>
      <c r="E8" s="64"/>
      <c r="F8" s="64">
        <v>102566</v>
      </c>
      <c r="G8" s="64">
        <v>-89720</v>
      </c>
      <c r="H8" s="64">
        <v>-10418</v>
      </c>
      <c r="I8" s="64">
        <v>-100138</v>
      </c>
      <c r="J8" s="64">
        <v>-400</v>
      </c>
      <c r="K8" s="64">
        <v>2028</v>
      </c>
      <c r="M8" s="64">
        <v>-2028</v>
      </c>
      <c r="N8" s="64"/>
      <c r="O8" s="64"/>
      <c r="P8" s="63">
        <v>0</v>
      </c>
      <c r="Q8" s="64"/>
    </row>
    <row r="9" spans="1:20" ht="15" customHeight="1">
      <c r="A9" s="13" t="s">
        <v>52</v>
      </c>
      <c r="B9" s="64">
        <v>80331</v>
      </c>
      <c r="C9" s="64"/>
      <c r="D9" s="64">
        <v>19089</v>
      </c>
      <c r="E9" s="64"/>
      <c r="F9" s="64">
        <v>99420</v>
      </c>
      <c r="G9" s="64">
        <v>-87634</v>
      </c>
      <c r="H9" s="64">
        <v>-10055</v>
      </c>
      <c r="I9" s="64">
        <v>-97689</v>
      </c>
      <c r="J9" s="64">
        <v>-300</v>
      </c>
      <c r="K9" s="64">
        <v>1431</v>
      </c>
      <c r="M9" s="64">
        <v>-1431</v>
      </c>
      <c r="N9" s="64"/>
      <c r="O9" s="64"/>
      <c r="P9" s="63">
        <v>0</v>
      </c>
      <c r="Q9" s="64"/>
      <c r="T9" s="246"/>
    </row>
    <row r="10" spans="1:20" ht="15" customHeight="1">
      <c r="A10" s="13" t="s">
        <v>49</v>
      </c>
      <c r="B10" s="64">
        <v>77398</v>
      </c>
      <c r="C10" s="64"/>
      <c r="D10" s="64">
        <v>18539</v>
      </c>
      <c r="E10" s="64"/>
      <c r="F10" s="64">
        <v>95937</v>
      </c>
      <c r="G10" s="64">
        <v>-85531</v>
      </c>
      <c r="H10" s="64">
        <v>-10270</v>
      </c>
      <c r="I10" s="64">
        <v>-95801</v>
      </c>
      <c r="J10" s="64"/>
      <c r="K10" s="64">
        <v>136</v>
      </c>
      <c r="L10" s="64"/>
      <c r="M10" s="64">
        <v>-1279</v>
      </c>
      <c r="N10" s="64">
        <v>418</v>
      </c>
      <c r="O10" s="64"/>
      <c r="P10" s="63">
        <v>-725</v>
      </c>
      <c r="Q10" s="64"/>
    </row>
    <row r="11" spans="1:20" ht="15" customHeight="1">
      <c r="A11" s="13" t="s">
        <v>48</v>
      </c>
      <c r="B11" s="62">
        <v>74681</v>
      </c>
      <c r="C11" s="93"/>
      <c r="D11" s="64">
        <v>18550</v>
      </c>
      <c r="E11" s="64"/>
      <c r="F11" s="64">
        <v>93231</v>
      </c>
      <c r="G11" s="64">
        <v>-84336</v>
      </c>
      <c r="H11" s="64">
        <v>-10598</v>
      </c>
      <c r="I11" s="64">
        <v>-94934</v>
      </c>
      <c r="J11" s="64"/>
      <c r="K11" s="62">
        <v>-1703</v>
      </c>
      <c r="L11" s="34"/>
      <c r="M11" s="64">
        <v>-1121</v>
      </c>
      <c r="N11" s="62"/>
      <c r="O11" s="34"/>
      <c r="P11" s="63">
        <v>-2824</v>
      </c>
      <c r="Q11" s="59"/>
    </row>
    <row r="12" spans="1:20" ht="15" customHeight="1">
      <c r="A12" s="8" t="s">
        <v>45</v>
      </c>
      <c r="B12" s="62">
        <v>70480</v>
      </c>
      <c r="C12" s="93" t="s">
        <v>98</v>
      </c>
      <c r="D12" s="64">
        <v>17517</v>
      </c>
      <c r="E12" s="64"/>
      <c r="F12" s="64">
        <v>87997</v>
      </c>
      <c r="G12" s="64">
        <v>-80673</v>
      </c>
      <c r="H12" s="64">
        <v>-9839</v>
      </c>
      <c r="I12" s="64">
        <v>-90512</v>
      </c>
      <c r="J12" s="64"/>
      <c r="K12" s="62">
        <v>-2515</v>
      </c>
      <c r="L12" s="34"/>
      <c r="M12" s="64">
        <v>-961</v>
      </c>
      <c r="N12" s="59">
        <v>1876</v>
      </c>
      <c r="O12" s="172" t="s">
        <v>101</v>
      </c>
      <c r="P12" s="63">
        <v>-1600</v>
      </c>
      <c r="Q12" s="59"/>
    </row>
    <row r="13" spans="1:20" ht="15" customHeight="1">
      <c r="A13" s="8" t="s">
        <v>3</v>
      </c>
      <c r="B13" s="62">
        <v>69472</v>
      </c>
      <c r="C13" s="62"/>
      <c r="D13" s="64">
        <v>16938</v>
      </c>
      <c r="E13" s="62"/>
      <c r="F13" s="62">
        <v>86410</v>
      </c>
      <c r="G13" s="64">
        <v>-78747</v>
      </c>
      <c r="H13" s="64">
        <v>-9451</v>
      </c>
      <c r="I13" s="59">
        <v>-88198</v>
      </c>
      <c r="J13" s="59"/>
      <c r="K13" s="62">
        <v>-1788</v>
      </c>
      <c r="L13" s="34"/>
      <c r="M13" s="64">
        <v>-840</v>
      </c>
      <c r="N13" s="34"/>
      <c r="O13" s="34"/>
      <c r="P13" s="63">
        <v>-2628</v>
      </c>
      <c r="Q13" s="59"/>
    </row>
    <row r="14" spans="1:20" ht="15" customHeight="1">
      <c r="A14" s="8" t="s">
        <v>2</v>
      </c>
      <c r="B14" s="62">
        <v>65370</v>
      </c>
      <c r="C14" s="81"/>
      <c r="D14" s="64">
        <v>17493</v>
      </c>
      <c r="E14" s="59"/>
      <c r="F14" s="59">
        <v>82863</v>
      </c>
      <c r="G14" s="64">
        <v>-76318</v>
      </c>
      <c r="H14" s="64">
        <v>-8935</v>
      </c>
      <c r="I14" s="59">
        <v>-85253</v>
      </c>
      <c r="J14" s="59"/>
      <c r="K14" s="62">
        <v>-2390</v>
      </c>
      <c r="L14" s="16"/>
      <c r="M14" s="64">
        <v>-760</v>
      </c>
      <c r="N14" s="16"/>
      <c r="O14" s="251"/>
      <c r="P14" s="63">
        <v>-3150</v>
      </c>
      <c r="Q14" s="59"/>
    </row>
    <row r="15" spans="1:20" ht="15" customHeight="1">
      <c r="A15" s="8" t="s">
        <v>1</v>
      </c>
      <c r="B15" s="59">
        <v>61494</v>
      </c>
      <c r="C15" s="127"/>
      <c r="D15" s="64">
        <v>17110.000000000004</v>
      </c>
      <c r="E15" s="59"/>
      <c r="F15" s="59">
        <v>78604</v>
      </c>
      <c r="G15" s="64">
        <v>-73700</v>
      </c>
      <c r="H15" s="64">
        <v>-7844</v>
      </c>
      <c r="I15" s="59">
        <v>-81544</v>
      </c>
      <c r="J15" s="59"/>
      <c r="K15" s="59">
        <v>-2940</v>
      </c>
      <c r="L15" s="16">
        <v>433</v>
      </c>
      <c r="M15" s="64">
        <v>-725</v>
      </c>
      <c r="N15" s="16">
        <v>58</v>
      </c>
      <c r="O15" s="251"/>
      <c r="P15" s="63">
        <v>-3174</v>
      </c>
      <c r="Q15" s="59"/>
    </row>
    <row r="16" spans="1:20" ht="15" customHeight="1" collapsed="1">
      <c r="A16" s="66" t="s">
        <v>192</v>
      </c>
      <c r="B16" s="66"/>
      <c r="C16" s="66"/>
      <c r="D16" s="66"/>
      <c r="E16" s="66"/>
      <c r="F16" s="66"/>
      <c r="G16" s="66"/>
      <c r="H16" s="66"/>
      <c r="I16" s="66"/>
      <c r="J16" s="66"/>
      <c r="K16" s="66"/>
      <c r="L16" s="66"/>
      <c r="M16" s="66"/>
      <c r="N16" s="66"/>
      <c r="O16" s="249" t="s">
        <v>47</v>
      </c>
      <c r="P16" s="66"/>
      <c r="Q16" s="173"/>
    </row>
    <row r="17" spans="1:17" ht="15" customHeight="1">
      <c r="A17" s="8" t="s">
        <v>4</v>
      </c>
      <c r="B17" s="59">
        <v>58146</v>
      </c>
      <c r="C17" s="127"/>
      <c r="D17" s="59">
        <v>15081</v>
      </c>
      <c r="E17" s="59"/>
      <c r="F17" s="59">
        <v>73227</v>
      </c>
      <c r="G17" s="59">
        <v>-66354</v>
      </c>
      <c r="H17" s="59">
        <v>-8131</v>
      </c>
      <c r="I17" s="59">
        <v>-74485</v>
      </c>
      <c r="J17" s="59"/>
      <c r="K17" s="59">
        <v>-1258</v>
      </c>
      <c r="L17" s="59">
        <v>1845</v>
      </c>
      <c r="M17" s="59">
        <v>-587</v>
      </c>
      <c r="N17" s="59"/>
      <c r="O17" s="90"/>
      <c r="P17" s="63">
        <v>0</v>
      </c>
      <c r="Q17" s="59"/>
    </row>
    <row r="18" spans="1:17" ht="15" customHeight="1">
      <c r="A18" s="8" t="s">
        <v>0</v>
      </c>
      <c r="B18" s="59">
        <v>58393</v>
      </c>
      <c r="C18" s="127"/>
      <c r="D18" s="59">
        <v>14733</v>
      </c>
      <c r="E18" s="59"/>
      <c r="F18" s="59">
        <v>73126</v>
      </c>
      <c r="G18" s="59">
        <v>-62724</v>
      </c>
      <c r="H18" s="59">
        <v>-8752</v>
      </c>
      <c r="I18" s="59">
        <v>-71476</v>
      </c>
      <c r="J18" s="59"/>
      <c r="K18" s="59">
        <v>1650</v>
      </c>
      <c r="L18" s="59">
        <v>-1201</v>
      </c>
      <c r="M18" s="59">
        <v>-449</v>
      </c>
      <c r="N18" s="59"/>
      <c r="O18" s="252"/>
      <c r="P18" s="63">
        <v>0</v>
      </c>
      <c r="Q18" s="126"/>
    </row>
    <row r="19" spans="1:17" ht="15" customHeight="1">
      <c r="A19" s="8" t="s">
        <v>44</v>
      </c>
      <c r="B19" s="59">
        <v>57639</v>
      </c>
      <c r="C19" s="127"/>
      <c r="D19" s="59">
        <v>11970</v>
      </c>
      <c r="E19" s="59"/>
      <c r="F19" s="59">
        <v>69609</v>
      </c>
      <c r="G19" s="59">
        <v>-58893</v>
      </c>
      <c r="H19" s="59">
        <v>-8723</v>
      </c>
      <c r="I19" s="59">
        <v>-67616</v>
      </c>
      <c r="J19" s="59"/>
      <c r="K19" s="59">
        <v>1993</v>
      </c>
      <c r="L19" s="59">
        <v>-1300</v>
      </c>
      <c r="M19" s="59">
        <v>-584</v>
      </c>
      <c r="N19" s="59"/>
      <c r="O19" s="90"/>
      <c r="P19" s="63">
        <v>109</v>
      </c>
      <c r="Q19" s="59"/>
    </row>
    <row r="20" spans="1:17" s="13" customFormat="1" ht="15" customHeight="1">
      <c r="A20" s="66" t="s">
        <v>402</v>
      </c>
      <c r="B20" s="66"/>
      <c r="C20" s="66"/>
      <c r="D20" s="66"/>
      <c r="E20" s="66"/>
      <c r="F20" s="66"/>
      <c r="G20" s="66"/>
      <c r="H20" s="66"/>
      <c r="I20" s="66"/>
      <c r="J20" s="66"/>
      <c r="K20" s="66"/>
      <c r="L20" s="66"/>
      <c r="M20" s="66"/>
      <c r="N20" s="66"/>
      <c r="O20" s="249" t="s">
        <v>47</v>
      </c>
      <c r="P20" s="66"/>
      <c r="Q20" s="173"/>
    </row>
    <row r="21" spans="1:17" ht="15" customHeight="1">
      <c r="A21" s="13" t="s">
        <v>43</v>
      </c>
      <c r="B21" s="62">
        <v>52641</v>
      </c>
      <c r="C21" s="16"/>
      <c r="D21" s="59">
        <v>11122</v>
      </c>
      <c r="E21" s="59"/>
      <c r="F21" s="59">
        <v>63763</v>
      </c>
      <c r="G21" s="59">
        <v>-56167</v>
      </c>
      <c r="H21" s="59">
        <v>-7559</v>
      </c>
      <c r="I21" s="59">
        <v>-63726</v>
      </c>
      <c r="J21" s="59"/>
      <c r="K21" s="59">
        <v>37</v>
      </c>
      <c r="L21" s="59"/>
      <c r="M21" s="59"/>
      <c r="N21" s="59"/>
      <c r="O21" s="90"/>
      <c r="P21" s="63">
        <v>37</v>
      </c>
      <c r="Q21" s="59"/>
    </row>
    <row r="22" spans="1:17" ht="15" customHeight="1">
      <c r="A22" s="13" t="s">
        <v>42</v>
      </c>
      <c r="B22" s="59">
        <v>50265</v>
      </c>
      <c r="C22" s="16"/>
      <c r="D22" s="59">
        <v>9939</v>
      </c>
      <c r="E22" s="59"/>
      <c r="F22" s="59">
        <v>60204</v>
      </c>
      <c r="G22" s="59">
        <v>-53419</v>
      </c>
      <c r="H22" s="59">
        <v>-7449</v>
      </c>
      <c r="I22" s="59">
        <v>-60868</v>
      </c>
      <c r="J22" s="59"/>
      <c r="K22" s="59">
        <v>-664</v>
      </c>
      <c r="L22" s="59"/>
      <c r="M22" s="59"/>
      <c r="N22" s="59"/>
      <c r="O22" s="90"/>
      <c r="P22" s="63">
        <v>-664</v>
      </c>
      <c r="Q22" s="59"/>
    </row>
    <row r="23" spans="1:17" s="9" customFormat="1" ht="15" customHeight="1">
      <c r="A23" s="13" t="s">
        <v>41</v>
      </c>
      <c r="B23" s="59">
        <v>47428</v>
      </c>
      <c r="C23" s="128" t="s">
        <v>98</v>
      </c>
      <c r="D23" s="59">
        <v>10120</v>
      </c>
      <c r="E23" s="59"/>
      <c r="F23" s="59">
        <v>57548</v>
      </c>
      <c r="G23" s="59">
        <v>-50665</v>
      </c>
      <c r="H23" s="59">
        <v>-7241</v>
      </c>
      <c r="I23" s="59">
        <v>-57906</v>
      </c>
      <c r="J23" s="59"/>
      <c r="K23" s="59">
        <v>-358</v>
      </c>
      <c r="L23" s="59"/>
      <c r="M23" s="59"/>
      <c r="N23" s="59"/>
      <c r="O23" s="90"/>
      <c r="P23" s="63">
        <v>-358</v>
      </c>
      <c r="Q23" s="126"/>
    </row>
    <row r="24" spans="1:17" s="13" customFormat="1" ht="15" customHeight="1">
      <c r="A24" s="1" t="s">
        <v>40</v>
      </c>
      <c r="B24" s="62">
        <v>45667</v>
      </c>
      <c r="C24" s="67" t="s">
        <v>98</v>
      </c>
      <c r="D24" s="62">
        <v>9457</v>
      </c>
      <c r="E24" s="62"/>
      <c r="F24" s="59">
        <v>55124</v>
      </c>
      <c r="G24" s="59">
        <v>-48720</v>
      </c>
      <c r="H24" s="59">
        <v>-7132</v>
      </c>
      <c r="I24" s="62">
        <v>-55852</v>
      </c>
      <c r="J24" s="62"/>
      <c r="K24" s="62">
        <v>-728</v>
      </c>
      <c r="L24" s="62"/>
      <c r="M24" s="62"/>
      <c r="N24" s="62"/>
      <c r="O24" s="89"/>
      <c r="P24" s="63">
        <v>-728</v>
      </c>
      <c r="Q24" s="59"/>
    </row>
    <row r="25" spans="1:17" ht="15" customHeight="1">
      <c r="A25" s="1" t="s">
        <v>39</v>
      </c>
      <c r="B25" s="62">
        <v>43084</v>
      </c>
      <c r="C25" s="67" t="s">
        <v>98</v>
      </c>
      <c r="D25" s="62">
        <v>9476</v>
      </c>
      <c r="E25" s="62"/>
      <c r="F25" s="59">
        <v>52560</v>
      </c>
      <c r="G25" s="59">
        <v>-46227</v>
      </c>
      <c r="H25" s="59">
        <v>-7261</v>
      </c>
      <c r="I25" s="62">
        <v>-53488</v>
      </c>
      <c r="J25" s="62"/>
      <c r="K25" s="62">
        <v>-928</v>
      </c>
      <c r="L25" s="62">
        <v>950</v>
      </c>
      <c r="M25" s="62"/>
      <c r="N25" s="62"/>
      <c r="O25" s="89"/>
      <c r="P25" s="63">
        <v>22</v>
      </c>
      <c r="Q25" s="59"/>
    </row>
    <row r="26" spans="1:17" ht="15" customHeight="1">
      <c r="A26" s="1" t="s">
        <v>38</v>
      </c>
      <c r="B26" s="62">
        <v>44756</v>
      </c>
      <c r="C26" s="18"/>
      <c r="D26" s="62">
        <v>8319</v>
      </c>
      <c r="E26" s="62"/>
      <c r="F26" s="59">
        <v>53075</v>
      </c>
      <c r="G26" s="59">
        <v>-44092</v>
      </c>
      <c r="H26" s="59">
        <v>-7606</v>
      </c>
      <c r="I26" s="62">
        <v>-51698</v>
      </c>
      <c r="J26" s="62"/>
      <c r="K26" s="62">
        <v>1377</v>
      </c>
      <c r="L26" s="62">
        <v>-950</v>
      </c>
      <c r="M26" s="62"/>
      <c r="N26" s="62"/>
      <c r="O26" s="89"/>
      <c r="P26" s="63">
        <v>427</v>
      </c>
      <c r="Q26" s="59"/>
    </row>
    <row r="27" spans="1:17" ht="15" customHeight="1">
      <c r="A27" s="1" t="s">
        <v>37</v>
      </c>
      <c r="B27" s="62">
        <v>42802</v>
      </c>
      <c r="C27" s="18"/>
      <c r="D27" s="62">
        <v>6530</v>
      </c>
      <c r="E27" s="62"/>
      <c r="F27" s="59">
        <v>49332</v>
      </c>
      <c r="G27" s="59">
        <v>-41952</v>
      </c>
      <c r="H27" s="59">
        <v>-7373</v>
      </c>
      <c r="I27" s="62">
        <v>-49325</v>
      </c>
      <c r="J27" s="62"/>
      <c r="K27" s="62">
        <v>7</v>
      </c>
      <c r="L27" s="62"/>
      <c r="M27" s="62"/>
      <c r="N27" s="62"/>
      <c r="O27" s="89"/>
      <c r="P27" s="63">
        <v>7</v>
      </c>
      <c r="Q27" s="34"/>
    </row>
    <row r="28" spans="1:17" ht="15" customHeight="1">
      <c r="A28" s="1" t="s">
        <v>36</v>
      </c>
      <c r="B28" s="62">
        <v>40325</v>
      </c>
      <c r="C28" s="18"/>
      <c r="D28" s="62">
        <v>8292</v>
      </c>
      <c r="E28" s="62"/>
      <c r="F28" s="59">
        <v>48617</v>
      </c>
      <c r="G28" s="59">
        <v>-41304</v>
      </c>
      <c r="H28" s="59">
        <v>-7187</v>
      </c>
      <c r="I28" s="62">
        <v>-48491</v>
      </c>
      <c r="J28" s="62"/>
      <c r="K28" s="62">
        <v>126</v>
      </c>
      <c r="L28" s="62"/>
      <c r="M28" s="62"/>
      <c r="N28" s="62"/>
      <c r="O28" s="89"/>
      <c r="P28" s="63">
        <v>126</v>
      </c>
      <c r="Q28" s="34"/>
    </row>
    <row r="29" spans="1:17" ht="15" customHeight="1" thickBot="1">
      <c r="A29" s="1" t="s">
        <v>114</v>
      </c>
      <c r="B29" s="62">
        <v>37636</v>
      </c>
      <c r="C29" s="18"/>
      <c r="D29" s="62">
        <v>6461</v>
      </c>
      <c r="E29" s="62"/>
      <c r="F29" s="59">
        <v>44097</v>
      </c>
      <c r="G29" s="59">
        <v>-38912</v>
      </c>
      <c r="H29" s="59">
        <v>-7342</v>
      </c>
      <c r="I29" s="62">
        <v>-46254</v>
      </c>
      <c r="J29" s="62"/>
      <c r="K29" s="62">
        <v>-2157</v>
      </c>
      <c r="L29" s="62"/>
      <c r="M29" s="62"/>
      <c r="N29" s="62"/>
      <c r="O29" s="89"/>
      <c r="P29" s="63">
        <v>-2157</v>
      </c>
      <c r="Q29" s="34"/>
    </row>
    <row r="30" spans="1:17" ht="15" customHeight="1">
      <c r="A30" s="409"/>
      <c r="B30" s="409"/>
      <c r="C30" s="409"/>
      <c r="D30" s="409"/>
      <c r="E30" s="409"/>
      <c r="F30" s="409"/>
      <c r="G30" s="409"/>
      <c r="H30" s="409"/>
      <c r="I30" s="409"/>
      <c r="J30" s="409"/>
      <c r="K30" s="409"/>
      <c r="L30" s="409"/>
      <c r="M30" s="409"/>
      <c r="N30" s="409"/>
      <c r="O30" s="409"/>
      <c r="P30" s="409"/>
      <c r="Q30" s="409"/>
    </row>
    <row r="31" spans="1:17" ht="15" customHeight="1">
      <c r="A31" s="499" t="s">
        <v>419</v>
      </c>
      <c r="B31" s="499"/>
      <c r="C31" s="499"/>
      <c r="D31" s="499"/>
      <c r="E31" s="499"/>
      <c r="F31" s="499"/>
      <c r="G31" s="499"/>
      <c r="H31" s="499"/>
      <c r="I31" s="499"/>
      <c r="J31" s="499"/>
      <c r="K31" s="499"/>
      <c r="L31" s="499"/>
      <c r="M31" s="499"/>
      <c r="N31" s="499"/>
      <c r="O31" s="499"/>
      <c r="P31" s="499"/>
      <c r="Q31" s="499"/>
    </row>
  </sheetData>
  <sortState ref="A34:Q53">
    <sortCondition descending="1" ref="A34:A53"/>
  </sortState>
  <mergeCells count="5">
    <mergeCell ref="A30:Q30"/>
    <mergeCell ref="A5:Q5"/>
    <mergeCell ref="A4:Q4"/>
    <mergeCell ref="A31:Q31"/>
    <mergeCell ref="A1:Q1"/>
  </mergeCells>
  <phoneticPr fontId="10" type="noConversion"/>
  <hyperlinks>
    <hyperlink ref="A1" location="TOC!A1" display="Back to table of contents"/>
    <hyperlink ref="A31" location="'N1'!A1" display="Notes to the table"/>
  </hyperlinks>
  <printOptions verticalCentered="1"/>
  <pageMargins left="0.23622047244094491" right="0.23622047244094491" top="0.74803149606299213" bottom="0.74803149606299213" header="0.31496062992125984" footer="0.31496062992125984"/>
  <pageSetup scale="88" orientation="landscape" r:id="rId1"/>
  <colBreaks count="1" manualBreakCount="1">
    <brk id="12" min="1" max="53" man="1"/>
  </colBreaks>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tabColor indexed="50"/>
    <pageSetUpPr fitToPage="1"/>
  </sheetPr>
  <dimension ref="A1:R31"/>
  <sheetViews>
    <sheetView zoomScaleNormal="100" workbookViewId="0"/>
  </sheetViews>
  <sheetFormatPr baseColWidth="10" defaultColWidth="11.42578125" defaultRowHeight="11.25"/>
  <cols>
    <col min="1" max="1" width="11.42578125" style="1" customWidth="1"/>
    <col min="2" max="2" width="13.85546875" style="1" customWidth="1"/>
    <col min="3" max="3" width="14.7109375" style="1" customWidth="1"/>
    <col min="4" max="4" width="13.140625" style="1" customWidth="1"/>
    <col min="5" max="5" width="14.140625" style="1" customWidth="1"/>
    <col min="6" max="6" width="2.5703125" style="1" customWidth="1"/>
    <col min="7" max="7" width="14.140625" style="1" customWidth="1"/>
    <col min="8" max="8" width="13.7109375" style="1" customWidth="1"/>
    <col min="9" max="9" width="13.5703125" style="1" customWidth="1"/>
    <col min="10" max="10" width="13" style="1" customWidth="1"/>
    <col min="11" max="11" width="2.5703125" style="1" customWidth="1"/>
    <col min="12" max="12" width="13.28515625" style="1" customWidth="1"/>
    <col min="13" max="16384" width="11.42578125" style="1"/>
  </cols>
  <sheetData>
    <row r="1" spans="1:18" ht="12.75">
      <c r="A1" s="499" t="s">
        <v>418</v>
      </c>
      <c r="B1" s="499"/>
      <c r="C1" s="499"/>
      <c r="D1" s="499"/>
      <c r="E1" s="499"/>
      <c r="F1" s="499"/>
      <c r="G1" s="499"/>
      <c r="H1" s="499"/>
      <c r="I1" s="499"/>
      <c r="J1" s="499"/>
      <c r="K1" s="499"/>
      <c r="L1" s="499"/>
    </row>
    <row r="2" spans="1:18" ht="12.75">
      <c r="A2" s="274" t="s">
        <v>276</v>
      </c>
      <c r="M2" s="6"/>
    </row>
    <row r="3" spans="1:18" ht="12" customHeight="1">
      <c r="A3" s="9"/>
      <c r="M3" s="6"/>
    </row>
    <row r="4" spans="1:18" s="129" customFormat="1" ht="12.75">
      <c r="A4" s="414" t="s">
        <v>205</v>
      </c>
      <c r="B4" s="415"/>
      <c r="C4" s="415"/>
      <c r="D4" s="415"/>
      <c r="E4" s="415"/>
      <c r="F4" s="415"/>
      <c r="G4" s="415"/>
      <c r="H4" s="415"/>
      <c r="I4" s="415"/>
      <c r="J4" s="415"/>
      <c r="K4" s="415"/>
      <c r="L4" s="415"/>
      <c r="M4" s="279"/>
      <c r="N4" s="279"/>
      <c r="O4" s="279"/>
      <c r="P4" s="279"/>
      <c r="Q4" s="279"/>
      <c r="R4" s="279"/>
    </row>
    <row r="5" spans="1:18" s="129" customFormat="1" ht="13.5" customHeight="1" thickBot="1">
      <c r="A5" s="412" t="s">
        <v>207</v>
      </c>
      <c r="B5" s="413"/>
      <c r="C5" s="413"/>
      <c r="D5" s="413"/>
      <c r="E5" s="413"/>
      <c r="F5" s="413"/>
      <c r="G5" s="413"/>
      <c r="H5" s="413"/>
      <c r="I5" s="413"/>
      <c r="J5" s="413"/>
      <c r="K5" s="413"/>
      <c r="L5" s="413"/>
      <c r="M5" s="280"/>
      <c r="N5" s="280"/>
      <c r="O5" s="280"/>
      <c r="P5" s="280"/>
      <c r="Q5" s="280"/>
      <c r="R5" s="280"/>
    </row>
    <row r="6" spans="1:18" ht="22.5">
      <c r="A6" s="130"/>
      <c r="B6" s="29" t="s">
        <v>197</v>
      </c>
      <c r="C6" s="29" t="s">
        <v>198</v>
      </c>
      <c r="D6" s="29" t="s">
        <v>199</v>
      </c>
      <c r="E6" s="29" t="s">
        <v>200</v>
      </c>
      <c r="F6" s="276" t="s">
        <v>56</v>
      </c>
      <c r="G6" s="29" t="s">
        <v>201</v>
      </c>
      <c r="H6" s="29" t="s">
        <v>202</v>
      </c>
      <c r="I6" s="29" t="s">
        <v>203</v>
      </c>
      <c r="J6" s="29" t="s">
        <v>204</v>
      </c>
      <c r="K6" s="29"/>
      <c r="L6" s="29" t="s">
        <v>6</v>
      </c>
      <c r="M6" s="91"/>
    </row>
    <row r="7" spans="1:18" ht="15" customHeight="1">
      <c r="A7" s="13" t="s">
        <v>54</v>
      </c>
      <c r="B7" s="59">
        <v>30776</v>
      </c>
      <c r="C7" s="59">
        <v>6195</v>
      </c>
      <c r="D7" s="59">
        <v>6838</v>
      </c>
      <c r="E7" s="59">
        <v>2215</v>
      </c>
      <c r="F7" s="59"/>
      <c r="G7" s="59">
        <v>19407</v>
      </c>
      <c r="H7" s="59">
        <v>3764</v>
      </c>
      <c r="I7" s="59">
        <v>10405</v>
      </c>
      <c r="J7" s="59">
        <v>4966</v>
      </c>
      <c r="K7" s="59"/>
      <c r="L7" s="59">
        <v>84566</v>
      </c>
    </row>
    <row r="8" spans="1:18" ht="15" customHeight="1">
      <c r="A8" s="13" t="s">
        <v>53</v>
      </c>
      <c r="B8" s="59">
        <v>29639</v>
      </c>
      <c r="C8" s="59">
        <v>6463</v>
      </c>
      <c r="D8" s="59">
        <v>6565</v>
      </c>
      <c r="E8" s="59">
        <v>2135</v>
      </c>
      <c r="F8" s="59"/>
      <c r="G8" s="59">
        <v>18906</v>
      </c>
      <c r="H8" s="59">
        <v>3763</v>
      </c>
      <c r="I8" s="59">
        <v>10065</v>
      </c>
      <c r="J8" s="59">
        <v>4850</v>
      </c>
      <c r="K8" s="59"/>
      <c r="L8" s="59">
        <v>82386</v>
      </c>
    </row>
    <row r="9" spans="1:18" ht="15" customHeight="1">
      <c r="A9" s="13" t="s">
        <v>52</v>
      </c>
      <c r="B9" s="59">
        <v>28471</v>
      </c>
      <c r="C9" s="59">
        <v>6495</v>
      </c>
      <c r="D9" s="59">
        <v>6404</v>
      </c>
      <c r="E9" s="59">
        <v>2033</v>
      </c>
      <c r="F9" s="59"/>
      <c r="G9" s="59">
        <v>18402</v>
      </c>
      <c r="H9" s="59">
        <v>3781</v>
      </c>
      <c r="I9" s="59">
        <v>9784</v>
      </c>
      <c r="J9" s="59">
        <v>4961</v>
      </c>
      <c r="K9" s="59"/>
      <c r="L9" s="59">
        <v>80331</v>
      </c>
    </row>
    <row r="10" spans="1:18" ht="15" customHeight="1">
      <c r="A10" s="13" t="s">
        <v>49</v>
      </c>
      <c r="B10" s="59">
        <v>27547</v>
      </c>
      <c r="C10" s="59">
        <v>6397</v>
      </c>
      <c r="D10" s="59">
        <v>5837</v>
      </c>
      <c r="E10" s="59">
        <v>1954</v>
      </c>
      <c r="F10" s="59"/>
      <c r="G10" s="59">
        <v>17657</v>
      </c>
      <c r="H10" s="59">
        <v>3282</v>
      </c>
      <c r="I10" s="59">
        <v>9317</v>
      </c>
      <c r="J10" s="59">
        <v>5407</v>
      </c>
      <c r="K10" s="59"/>
      <c r="L10" s="59">
        <v>77398</v>
      </c>
    </row>
    <row r="11" spans="1:18" ht="15" customHeight="1">
      <c r="A11" s="13" t="s">
        <v>48</v>
      </c>
      <c r="B11" s="59">
        <v>26203</v>
      </c>
      <c r="C11" s="59">
        <v>6251</v>
      </c>
      <c r="D11" s="59">
        <v>5625</v>
      </c>
      <c r="E11" s="59">
        <v>1786</v>
      </c>
      <c r="F11" s="59"/>
      <c r="G11" s="59">
        <v>17135</v>
      </c>
      <c r="H11" s="59">
        <v>2961</v>
      </c>
      <c r="I11" s="59">
        <v>9290</v>
      </c>
      <c r="J11" s="62">
        <v>5430</v>
      </c>
      <c r="K11" s="62"/>
      <c r="L11" s="61">
        <v>74681</v>
      </c>
    </row>
    <row r="12" spans="1:18" ht="15" customHeight="1">
      <c r="A12" s="8" t="s">
        <v>45</v>
      </c>
      <c r="B12" s="59">
        <v>25070</v>
      </c>
      <c r="C12" s="59">
        <v>6391</v>
      </c>
      <c r="D12" s="59">
        <v>6100</v>
      </c>
      <c r="E12" s="59">
        <v>1577</v>
      </c>
      <c r="F12" s="59"/>
      <c r="G12" s="59">
        <v>16079</v>
      </c>
      <c r="H12" s="59">
        <v>2801</v>
      </c>
      <c r="I12" s="59">
        <v>9230</v>
      </c>
      <c r="J12" s="62">
        <v>3232</v>
      </c>
      <c r="K12" s="316" t="s">
        <v>98</v>
      </c>
      <c r="L12" s="61">
        <v>70480</v>
      </c>
    </row>
    <row r="13" spans="1:18" ht="15" customHeight="1">
      <c r="A13" s="8" t="s">
        <v>3</v>
      </c>
      <c r="B13" s="59">
        <v>24524</v>
      </c>
      <c r="C13" s="59">
        <v>5776</v>
      </c>
      <c r="D13" s="59">
        <v>6022</v>
      </c>
      <c r="E13" s="59">
        <v>1526</v>
      </c>
      <c r="F13" s="59"/>
      <c r="G13" s="59">
        <v>15548</v>
      </c>
      <c r="H13" s="59">
        <v>2823</v>
      </c>
      <c r="I13" s="59">
        <v>8504</v>
      </c>
      <c r="J13" s="62">
        <v>4749</v>
      </c>
      <c r="K13" s="62"/>
      <c r="L13" s="61">
        <v>69472</v>
      </c>
    </row>
    <row r="14" spans="1:18" ht="15" customHeight="1">
      <c r="A14" s="8" t="s">
        <v>2</v>
      </c>
      <c r="B14" s="59">
        <v>23067</v>
      </c>
      <c r="C14" s="59">
        <v>5196</v>
      </c>
      <c r="D14" s="59">
        <v>5835</v>
      </c>
      <c r="E14" s="59">
        <v>1492</v>
      </c>
      <c r="F14" s="59"/>
      <c r="G14" s="59">
        <v>13908</v>
      </c>
      <c r="H14" s="59">
        <v>2696</v>
      </c>
      <c r="I14" s="59">
        <v>8338</v>
      </c>
      <c r="J14" s="62">
        <v>4838</v>
      </c>
      <c r="K14" s="62"/>
      <c r="L14" s="61">
        <v>65370</v>
      </c>
    </row>
    <row r="15" spans="1:18" ht="15" customHeight="1">
      <c r="A15" s="8" t="s">
        <v>1</v>
      </c>
      <c r="B15" s="59">
        <v>21567</v>
      </c>
      <c r="C15" s="59">
        <v>4788</v>
      </c>
      <c r="D15" s="59">
        <v>5554</v>
      </c>
      <c r="E15" s="59">
        <v>1469</v>
      </c>
      <c r="F15" s="59"/>
      <c r="G15" s="59">
        <v>12633</v>
      </c>
      <c r="H15" s="59">
        <v>2411</v>
      </c>
      <c r="I15" s="59">
        <v>8194</v>
      </c>
      <c r="J15" s="62">
        <v>4878</v>
      </c>
      <c r="K15" s="62"/>
      <c r="L15" s="61">
        <v>61494</v>
      </c>
    </row>
    <row r="16" spans="1:18" ht="15" customHeight="1">
      <c r="A16" s="66" t="s">
        <v>192</v>
      </c>
      <c r="B16" s="66"/>
      <c r="C16" s="66"/>
      <c r="D16" s="66"/>
      <c r="E16" s="173"/>
      <c r="F16" s="173"/>
      <c r="G16" s="416"/>
      <c r="H16" s="416"/>
      <c r="I16" s="416"/>
      <c r="J16" s="416"/>
      <c r="K16" s="271"/>
      <c r="L16" s="298"/>
    </row>
    <row r="17" spans="1:16" ht="15" customHeight="1">
      <c r="A17" s="8" t="s">
        <v>4</v>
      </c>
      <c r="B17" s="59">
        <v>21841</v>
      </c>
      <c r="C17" s="59">
        <v>5473</v>
      </c>
      <c r="D17" s="62">
        <v>5866</v>
      </c>
      <c r="E17" s="59"/>
      <c r="F17" s="59"/>
      <c r="G17" s="61">
        <v>12784</v>
      </c>
      <c r="H17" s="61">
        <v>2234</v>
      </c>
      <c r="I17" s="61">
        <v>4935</v>
      </c>
      <c r="J17" s="62">
        <v>5013</v>
      </c>
      <c r="K17" s="62"/>
      <c r="L17" s="61">
        <v>58146</v>
      </c>
    </row>
    <row r="18" spans="1:16" ht="15" customHeight="1">
      <c r="A18" s="9" t="s">
        <v>0</v>
      </c>
      <c r="B18" s="59">
        <v>22409</v>
      </c>
      <c r="C18" s="59">
        <v>5251</v>
      </c>
      <c r="D18" s="62">
        <v>6314</v>
      </c>
      <c r="E18" s="59"/>
      <c r="F18" s="59"/>
      <c r="G18" s="61">
        <v>12350</v>
      </c>
      <c r="H18" s="61">
        <v>1957</v>
      </c>
      <c r="I18" s="61">
        <v>5087</v>
      </c>
      <c r="J18" s="62">
        <v>5025</v>
      </c>
      <c r="K18" s="62"/>
      <c r="L18" s="61">
        <v>58393</v>
      </c>
    </row>
    <row r="19" spans="1:16" ht="15" customHeight="1">
      <c r="A19" s="10" t="s">
        <v>44</v>
      </c>
      <c r="B19" s="58">
        <v>22128</v>
      </c>
      <c r="C19" s="58">
        <v>4903</v>
      </c>
      <c r="D19" s="58">
        <v>6225</v>
      </c>
      <c r="E19" s="58"/>
      <c r="F19" s="58"/>
      <c r="G19" s="60">
        <v>12083</v>
      </c>
      <c r="H19" s="60">
        <v>1584</v>
      </c>
      <c r="I19" s="60">
        <v>4499</v>
      </c>
      <c r="J19" s="62">
        <v>6217</v>
      </c>
      <c r="K19" s="62"/>
      <c r="L19" s="60">
        <v>57639</v>
      </c>
    </row>
    <row r="20" spans="1:16" ht="15" customHeight="1" collapsed="1">
      <c r="A20" s="66" t="s">
        <v>402</v>
      </c>
      <c r="B20" s="66"/>
      <c r="C20" s="66"/>
      <c r="D20" s="66"/>
      <c r="E20" s="243"/>
      <c r="F20" s="261"/>
      <c r="G20" s="244"/>
      <c r="H20" s="243"/>
      <c r="I20" s="243"/>
      <c r="J20" s="243"/>
      <c r="K20" s="261"/>
      <c r="L20" s="299"/>
      <c r="M20" s="30"/>
      <c r="N20" s="30"/>
      <c r="O20" s="30"/>
      <c r="P20" s="30"/>
    </row>
    <row r="21" spans="1:16" ht="15" customHeight="1" collapsed="1">
      <c r="A21" s="13" t="s">
        <v>43</v>
      </c>
      <c r="B21" s="59">
        <v>19742</v>
      </c>
      <c r="C21" s="59">
        <v>4902</v>
      </c>
      <c r="D21" s="59">
        <v>6048</v>
      </c>
      <c r="E21" s="59"/>
      <c r="F21" s="59"/>
      <c r="G21" s="63">
        <v>11875</v>
      </c>
      <c r="H21" s="63">
        <v>1492</v>
      </c>
      <c r="I21" s="63">
        <v>4028</v>
      </c>
      <c r="J21" s="62">
        <v>4554</v>
      </c>
      <c r="K21" s="62"/>
      <c r="L21" s="61">
        <v>52641</v>
      </c>
    </row>
    <row r="22" spans="1:16" ht="15" customHeight="1">
      <c r="A22" s="1" t="s">
        <v>42</v>
      </c>
      <c r="B22" s="59">
        <v>19251</v>
      </c>
      <c r="C22" s="59">
        <v>4734</v>
      </c>
      <c r="D22" s="62">
        <v>5431</v>
      </c>
      <c r="E22" s="59"/>
      <c r="F22" s="59"/>
      <c r="G22" s="61">
        <v>11704</v>
      </c>
      <c r="H22" s="61">
        <v>1470</v>
      </c>
      <c r="I22" s="61">
        <v>3329</v>
      </c>
      <c r="J22" s="62">
        <v>4346</v>
      </c>
      <c r="K22" s="62"/>
      <c r="L22" s="61">
        <v>50265</v>
      </c>
    </row>
    <row r="23" spans="1:16" ht="15" customHeight="1">
      <c r="A23" s="1" t="s">
        <v>41</v>
      </c>
      <c r="B23" s="59">
        <v>18213</v>
      </c>
      <c r="C23" s="59">
        <v>4513</v>
      </c>
      <c r="D23" s="62">
        <v>5189</v>
      </c>
      <c r="E23" s="59"/>
      <c r="F23" s="59"/>
      <c r="G23" s="61">
        <v>11123</v>
      </c>
      <c r="H23" s="61">
        <v>1225</v>
      </c>
      <c r="I23" s="61">
        <v>3350</v>
      </c>
      <c r="J23" s="62">
        <v>3815</v>
      </c>
      <c r="K23" s="277" t="s">
        <v>98</v>
      </c>
      <c r="L23" s="61">
        <v>47428</v>
      </c>
    </row>
    <row r="24" spans="1:16" ht="15" customHeight="1">
      <c r="A24" s="1" t="s">
        <v>40</v>
      </c>
      <c r="B24" s="59">
        <v>18098</v>
      </c>
      <c r="C24" s="59">
        <v>3936</v>
      </c>
      <c r="D24" s="62">
        <v>4883</v>
      </c>
      <c r="E24" s="59"/>
      <c r="F24" s="59"/>
      <c r="G24" s="61">
        <v>10449</v>
      </c>
      <c r="H24" s="61">
        <v>1271</v>
      </c>
      <c r="I24" s="61">
        <v>3268</v>
      </c>
      <c r="J24" s="62">
        <v>3762</v>
      </c>
      <c r="K24" s="278" t="s">
        <v>98</v>
      </c>
      <c r="L24" s="61">
        <v>45667</v>
      </c>
    </row>
    <row r="25" spans="1:16" ht="15" customHeight="1">
      <c r="A25" s="1" t="s">
        <v>39</v>
      </c>
      <c r="B25" s="59">
        <v>18090</v>
      </c>
      <c r="C25" s="59">
        <v>4163</v>
      </c>
      <c r="D25" s="62">
        <v>4829</v>
      </c>
      <c r="E25" s="59"/>
      <c r="F25" s="59"/>
      <c r="G25" s="61">
        <v>9097</v>
      </c>
      <c r="H25" s="61">
        <v>1216</v>
      </c>
      <c r="I25" s="61">
        <v>2958</v>
      </c>
      <c r="J25" s="62">
        <v>2731</v>
      </c>
      <c r="K25" s="278" t="s">
        <v>98</v>
      </c>
      <c r="L25" s="61">
        <v>43084</v>
      </c>
    </row>
    <row r="26" spans="1:16" ht="15" customHeight="1">
      <c r="A26" s="1" t="s">
        <v>38</v>
      </c>
      <c r="B26" s="59">
        <v>18842</v>
      </c>
      <c r="C26" s="59">
        <v>4343</v>
      </c>
      <c r="D26" s="62">
        <v>5005</v>
      </c>
      <c r="E26" s="59"/>
      <c r="F26" s="59"/>
      <c r="G26" s="61">
        <v>8991</v>
      </c>
      <c r="H26" s="61">
        <v>1272</v>
      </c>
      <c r="I26" s="61">
        <v>2807</v>
      </c>
      <c r="J26" s="62">
        <v>3496</v>
      </c>
      <c r="K26" s="62"/>
      <c r="L26" s="61">
        <v>44756</v>
      </c>
    </row>
    <row r="27" spans="1:16" ht="15" customHeight="1">
      <c r="A27" s="1" t="s">
        <v>37</v>
      </c>
      <c r="B27" s="59">
        <v>17886</v>
      </c>
      <c r="C27" s="59">
        <v>4183</v>
      </c>
      <c r="D27" s="62">
        <v>4306</v>
      </c>
      <c r="E27" s="59"/>
      <c r="F27" s="59"/>
      <c r="G27" s="61">
        <v>8344</v>
      </c>
      <c r="H27" s="61">
        <v>1374</v>
      </c>
      <c r="I27" s="61">
        <v>2782</v>
      </c>
      <c r="J27" s="62">
        <v>3927</v>
      </c>
      <c r="K27" s="62"/>
      <c r="L27" s="61">
        <v>42802</v>
      </c>
    </row>
    <row r="28" spans="1:16" ht="15" customHeight="1">
      <c r="A28" s="1" t="s">
        <v>36</v>
      </c>
      <c r="B28" s="59">
        <v>17097</v>
      </c>
      <c r="C28" s="59">
        <v>4007</v>
      </c>
      <c r="D28" s="62">
        <v>4009</v>
      </c>
      <c r="E28" s="59"/>
      <c r="F28" s="59"/>
      <c r="G28" s="61">
        <v>8139</v>
      </c>
      <c r="H28" s="61">
        <v>1252</v>
      </c>
      <c r="I28" s="61">
        <v>2690</v>
      </c>
      <c r="J28" s="62">
        <v>3131</v>
      </c>
      <c r="K28" s="62"/>
      <c r="L28" s="61">
        <v>40325</v>
      </c>
    </row>
    <row r="29" spans="1:16" ht="15" customHeight="1" thickBot="1">
      <c r="A29" s="11" t="s">
        <v>35</v>
      </c>
      <c r="B29" s="58">
        <v>16066</v>
      </c>
      <c r="C29" s="58">
        <v>3893</v>
      </c>
      <c r="D29" s="58">
        <v>4032</v>
      </c>
      <c r="E29" s="58"/>
      <c r="F29" s="58"/>
      <c r="G29" s="60">
        <v>7211</v>
      </c>
      <c r="H29" s="61">
        <v>1341</v>
      </c>
      <c r="I29" s="61">
        <v>2359</v>
      </c>
      <c r="J29" s="62">
        <v>2734</v>
      </c>
      <c r="K29" s="62"/>
      <c r="L29" s="61">
        <v>37636</v>
      </c>
      <c r="M29" s="1" t="s">
        <v>46</v>
      </c>
    </row>
    <row r="30" spans="1:16" ht="15" customHeight="1">
      <c r="A30" s="417"/>
      <c r="B30" s="417"/>
      <c r="C30" s="417"/>
      <c r="D30" s="417"/>
      <c r="E30" s="417"/>
      <c r="F30" s="417"/>
      <c r="G30" s="417"/>
      <c r="H30" s="417"/>
      <c r="I30" s="417"/>
      <c r="J30" s="417"/>
      <c r="K30" s="417"/>
      <c r="L30" s="417"/>
    </row>
    <row r="31" spans="1:16" ht="15" customHeight="1">
      <c r="A31" s="499" t="s">
        <v>419</v>
      </c>
      <c r="B31" s="499"/>
      <c r="C31" s="499"/>
      <c r="D31" s="499"/>
      <c r="E31" s="499"/>
      <c r="F31" s="499"/>
      <c r="G31" s="499"/>
      <c r="H31" s="499"/>
      <c r="I31" s="499"/>
      <c r="J31" s="499"/>
      <c r="K31" s="499"/>
      <c r="L31" s="499"/>
      <c r="M31" s="131"/>
      <c r="N31" s="131"/>
      <c r="O31" s="131"/>
      <c r="P31" s="131"/>
    </row>
  </sheetData>
  <sortState ref="A34:J42">
    <sortCondition descending="1" ref="A34:A42"/>
  </sortState>
  <mergeCells count="6">
    <mergeCell ref="A1:L1"/>
    <mergeCell ref="A5:L5"/>
    <mergeCell ref="A4:L4"/>
    <mergeCell ref="G16:J16"/>
    <mergeCell ref="A30:L30"/>
    <mergeCell ref="A31:L31"/>
  </mergeCells>
  <hyperlinks>
    <hyperlink ref="A1" location="TOC!A1" display="Back to table of contents"/>
    <hyperlink ref="A31" location="'N1'!A1" display="Notes to the table"/>
  </hyperlinks>
  <printOptions verticalCentered="1"/>
  <pageMargins left="0.23622047244094491" right="0.23622047244094491" top="0.74803149606299213" bottom="0.74803149606299213" header="0.31496062992125984" footer="0.31496062992125984"/>
  <pageSetup scale="96" orientation="landscape" r:id="rId1"/>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0"/>
    <pageSetUpPr fitToPage="1"/>
  </sheetPr>
  <dimension ref="A1:F34"/>
  <sheetViews>
    <sheetView showZeros="0" workbookViewId="0"/>
  </sheetViews>
  <sheetFormatPr baseColWidth="10" defaultRowHeight="15.95" customHeight="1"/>
  <cols>
    <col min="1" max="1" width="11.42578125" style="1" customWidth="1"/>
    <col min="2" max="6" width="11.85546875" style="1" customWidth="1"/>
  </cols>
  <sheetData>
    <row r="1" spans="1:6" s="182" customFormat="1" ht="15.95" customHeight="1">
      <c r="A1" s="499" t="s">
        <v>418</v>
      </c>
      <c r="B1" s="499"/>
      <c r="C1" s="499"/>
      <c r="D1" s="499"/>
      <c r="E1" s="499"/>
      <c r="F1" s="499"/>
    </row>
    <row r="2" spans="1:6" ht="16.5" customHeight="1">
      <c r="A2" s="336" t="s">
        <v>277</v>
      </c>
    </row>
    <row r="3" spans="1:6" s="182" customFormat="1" ht="16.5" customHeight="1">
      <c r="A3" s="9"/>
      <c r="B3" s="1"/>
      <c r="C3" s="1"/>
      <c r="D3" s="1"/>
      <c r="E3" s="1"/>
      <c r="F3" s="1"/>
    </row>
    <row r="4" spans="1:6" ht="13.5">
      <c r="A4" s="411" t="s">
        <v>206</v>
      </c>
      <c r="B4" s="411"/>
      <c r="C4" s="411"/>
      <c r="D4" s="411"/>
      <c r="E4" s="411"/>
      <c r="F4" s="411"/>
    </row>
    <row r="5" spans="1:6" ht="11.25" customHeight="1" thickBot="1">
      <c r="A5" s="418" t="s">
        <v>207</v>
      </c>
      <c r="B5" s="418"/>
      <c r="C5" s="418"/>
      <c r="D5" s="418"/>
      <c r="E5" s="418"/>
      <c r="F5" s="418"/>
    </row>
    <row r="6" spans="1:6" ht="22.5">
      <c r="A6" s="130"/>
      <c r="B6" s="29" t="s">
        <v>400</v>
      </c>
      <c r="C6" s="29" t="s">
        <v>208</v>
      </c>
      <c r="D6" s="29" t="s">
        <v>209</v>
      </c>
      <c r="E6" s="29" t="s">
        <v>210</v>
      </c>
      <c r="F6" s="29" t="s">
        <v>6</v>
      </c>
    </row>
    <row r="7" spans="1:6" ht="15" customHeight="1">
      <c r="A7" s="8" t="s">
        <v>54</v>
      </c>
      <c r="B7" s="59">
        <v>15418</v>
      </c>
      <c r="C7" s="59">
        <v>2382</v>
      </c>
      <c r="D7" s="59">
        <v>977</v>
      </c>
      <c r="E7" s="59">
        <v>630</v>
      </c>
      <c r="F7" s="59">
        <v>19407</v>
      </c>
    </row>
    <row r="8" spans="1:6" ht="15" customHeight="1">
      <c r="A8" s="8" t="s">
        <v>53</v>
      </c>
      <c r="B8" s="59">
        <v>14896</v>
      </c>
      <c r="C8" s="59">
        <v>2355</v>
      </c>
      <c r="D8" s="59">
        <v>1027</v>
      </c>
      <c r="E8" s="59">
        <v>628</v>
      </c>
      <c r="F8" s="59">
        <v>18906</v>
      </c>
    </row>
    <row r="9" spans="1:6" ht="15" customHeight="1">
      <c r="A9" s="8" t="s">
        <v>52</v>
      </c>
      <c r="B9" s="59">
        <v>14342</v>
      </c>
      <c r="C9" s="59">
        <v>2340</v>
      </c>
      <c r="D9" s="59">
        <v>1093</v>
      </c>
      <c r="E9" s="59">
        <v>627</v>
      </c>
      <c r="F9" s="59">
        <v>18402</v>
      </c>
    </row>
    <row r="10" spans="1:6" s="182" customFormat="1" ht="15" customHeight="1">
      <c r="A10" s="8" t="s">
        <v>49</v>
      </c>
      <c r="B10" s="59">
        <v>13775</v>
      </c>
      <c r="C10" s="59">
        <v>2215</v>
      </c>
      <c r="D10" s="59">
        <v>1069</v>
      </c>
      <c r="E10" s="59">
        <v>598</v>
      </c>
      <c r="F10" s="61">
        <v>17657</v>
      </c>
    </row>
    <row r="11" spans="1:6" s="182" customFormat="1" ht="15" customHeight="1">
      <c r="A11" s="8" t="s">
        <v>48</v>
      </c>
      <c r="B11" s="59">
        <v>13264</v>
      </c>
      <c r="C11" s="59">
        <v>2310</v>
      </c>
      <c r="D11" s="62">
        <v>1010</v>
      </c>
      <c r="E11" s="59">
        <v>551</v>
      </c>
      <c r="F11" s="61">
        <v>17135</v>
      </c>
    </row>
    <row r="12" spans="1:6" s="182" customFormat="1" ht="15" customHeight="1">
      <c r="A12" s="8" t="s">
        <v>45</v>
      </c>
      <c r="B12" s="59">
        <v>12542</v>
      </c>
      <c r="C12" s="59">
        <v>2150</v>
      </c>
      <c r="D12" s="62">
        <v>907</v>
      </c>
      <c r="E12" s="59">
        <v>480</v>
      </c>
      <c r="F12" s="61">
        <v>16079</v>
      </c>
    </row>
    <row r="13" spans="1:6" s="182" customFormat="1" ht="15" customHeight="1">
      <c r="A13" s="8" t="s">
        <v>3</v>
      </c>
      <c r="B13" s="59">
        <v>12131</v>
      </c>
      <c r="C13" s="59">
        <v>2064</v>
      </c>
      <c r="D13" s="62">
        <v>913</v>
      </c>
      <c r="E13" s="59">
        <v>440</v>
      </c>
      <c r="F13" s="61">
        <v>15548</v>
      </c>
    </row>
    <row r="14" spans="1:6" s="182" customFormat="1" ht="15" customHeight="1">
      <c r="A14" s="8" t="s">
        <v>2</v>
      </c>
      <c r="B14" s="59">
        <v>10679</v>
      </c>
      <c r="C14" s="59">
        <v>1910</v>
      </c>
      <c r="D14" s="62">
        <v>873</v>
      </c>
      <c r="E14" s="59">
        <v>446</v>
      </c>
      <c r="F14" s="61">
        <v>13908</v>
      </c>
    </row>
    <row r="15" spans="1:6" s="182" customFormat="1" ht="15" customHeight="1">
      <c r="A15" s="8" t="s">
        <v>1</v>
      </c>
      <c r="B15" s="59">
        <v>9748</v>
      </c>
      <c r="C15" s="59">
        <v>1698</v>
      </c>
      <c r="D15" s="59">
        <v>754</v>
      </c>
      <c r="E15" s="59">
        <v>433</v>
      </c>
      <c r="F15" s="63">
        <v>12633</v>
      </c>
    </row>
    <row r="16" spans="1:6" s="182" customFormat="1" ht="15" customHeight="1">
      <c r="A16" s="66" t="s">
        <v>192</v>
      </c>
      <c r="B16" s="66"/>
      <c r="C16" s="66"/>
      <c r="D16" s="66"/>
      <c r="E16" s="66"/>
      <c r="F16" s="300"/>
    </row>
    <row r="17" spans="1:6" s="182" customFormat="1" ht="15" customHeight="1">
      <c r="A17" s="8" t="s">
        <v>4</v>
      </c>
      <c r="B17" s="59">
        <v>10008</v>
      </c>
      <c r="C17" s="59">
        <v>1692</v>
      </c>
      <c r="D17" s="59">
        <v>654</v>
      </c>
      <c r="E17" s="59">
        <v>430</v>
      </c>
      <c r="F17" s="63">
        <v>12784</v>
      </c>
    </row>
    <row r="18" spans="1:6" s="182" customFormat="1" ht="15" customHeight="1">
      <c r="A18" s="8" t="s">
        <v>0</v>
      </c>
      <c r="B18" s="59">
        <v>9515</v>
      </c>
      <c r="C18" s="59">
        <v>1707</v>
      </c>
      <c r="D18" s="59">
        <v>707</v>
      </c>
      <c r="E18" s="59">
        <v>421</v>
      </c>
      <c r="F18" s="63">
        <v>12350</v>
      </c>
    </row>
    <row r="19" spans="1:6" s="182" customFormat="1" ht="15" customHeight="1">
      <c r="A19" s="10" t="s">
        <v>44</v>
      </c>
      <c r="B19" s="58">
        <v>9175</v>
      </c>
      <c r="C19" s="58">
        <v>1728</v>
      </c>
      <c r="D19" s="58">
        <v>758</v>
      </c>
      <c r="E19" s="58">
        <v>422</v>
      </c>
      <c r="F19" s="60">
        <v>12083</v>
      </c>
    </row>
    <row r="20" spans="1:6" s="182" customFormat="1" ht="15" customHeight="1">
      <c r="A20" s="66" t="s">
        <v>402</v>
      </c>
      <c r="B20" s="66"/>
      <c r="C20" s="66"/>
      <c r="D20" s="66"/>
      <c r="E20" s="66"/>
      <c r="F20" s="300"/>
    </row>
    <row r="21" spans="1:6" s="182" customFormat="1" ht="15" customHeight="1">
      <c r="A21" s="13" t="s">
        <v>43</v>
      </c>
      <c r="B21" s="59">
        <v>8935</v>
      </c>
      <c r="C21" s="59">
        <v>1708</v>
      </c>
      <c r="D21" s="62">
        <v>818</v>
      </c>
      <c r="E21" s="59">
        <v>414</v>
      </c>
      <c r="F21" s="61">
        <v>11875</v>
      </c>
    </row>
    <row r="22" spans="1:6" s="182" customFormat="1" ht="15" customHeight="1">
      <c r="A22" s="1" t="s">
        <v>42</v>
      </c>
      <c r="B22" s="59">
        <v>8575</v>
      </c>
      <c r="C22" s="59">
        <v>1761</v>
      </c>
      <c r="D22" s="62">
        <v>965</v>
      </c>
      <c r="E22" s="59">
        <v>403</v>
      </c>
      <c r="F22" s="61">
        <v>11704</v>
      </c>
    </row>
    <row r="23" spans="1:6" s="182" customFormat="1" ht="15" customHeight="1">
      <c r="A23" s="1" t="s">
        <v>41</v>
      </c>
      <c r="B23" s="59">
        <v>8006</v>
      </c>
      <c r="C23" s="59">
        <v>1736</v>
      </c>
      <c r="D23" s="62">
        <v>973</v>
      </c>
      <c r="E23" s="59">
        <v>408</v>
      </c>
      <c r="F23" s="61">
        <v>11123</v>
      </c>
    </row>
    <row r="24" spans="1:6" s="182" customFormat="1" ht="15" customHeight="1">
      <c r="A24" s="1" t="s">
        <v>40</v>
      </c>
      <c r="B24" s="59">
        <v>7421</v>
      </c>
      <c r="C24" s="59">
        <v>1691</v>
      </c>
      <c r="D24" s="64">
        <v>935</v>
      </c>
      <c r="E24" s="59">
        <v>402</v>
      </c>
      <c r="F24" s="74">
        <v>10449</v>
      </c>
    </row>
    <row r="25" spans="1:6" s="182" customFormat="1" ht="15" customHeight="1">
      <c r="A25" s="1" t="s">
        <v>39</v>
      </c>
      <c r="B25" s="59">
        <v>6384</v>
      </c>
      <c r="C25" s="59">
        <v>1579</v>
      </c>
      <c r="D25" s="64">
        <v>741</v>
      </c>
      <c r="E25" s="59">
        <v>393</v>
      </c>
      <c r="F25" s="74">
        <v>9097</v>
      </c>
    </row>
    <row r="26" spans="1:6" s="182" customFormat="1" ht="15" customHeight="1">
      <c r="A26" s="1" t="s">
        <v>38</v>
      </c>
      <c r="B26" s="59">
        <v>6480</v>
      </c>
      <c r="C26" s="59">
        <v>1581</v>
      </c>
      <c r="D26" s="64">
        <v>554</v>
      </c>
      <c r="E26" s="59">
        <v>376</v>
      </c>
      <c r="F26" s="74">
        <v>8991</v>
      </c>
    </row>
    <row r="27" spans="1:6" s="182" customFormat="1" ht="15" customHeight="1">
      <c r="A27" s="1" t="s">
        <v>37</v>
      </c>
      <c r="B27" s="59">
        <v>5811</v>
      </c>
      <c r="C27" s="59">
        <v>1605</v>
      </c>
      <c r="D27" s="64">
        <v>555</v>
      </c>
      <c r="E27" s="59">
        <v>373</v>
      </c>
      <c r="F27" s="74">
        <v>8344</v>
      </c>
    </row>
    <row r="28" spans="1:6" s="182" customFormat="1" ht="15" customHeight="1">
      <c r="A28" s="1" t="s">
        <v>36</v>
      </c>
      <c r="B28" s="59">
        <v>5658</v>
      </c>
      <c r="C28" s="59">
        <v>1604</v>
      </c>
      <c r="D28" s="64">
        <v>523</v>
      </c>
      <c r="E28" s="59">
        <v>354</v>
      </c>
      <c r="F28" s="74">
        <v>8139</v>
      </c>
    </row>
    <row r="29" spans="1:6" s="182" customFormat="1" ht="15" customHeight="1" thickBot="1">
      <c r="A29" s="1" t="s">
        <v>35</v>
      </c>
      <c r="B29" s="59">
        <v>4964</v>
      </c>
      <c r="C29" s="59">
        <v>1532</v>
      </c>
      <c r="D29" s="64">
        <v>371</v>
      </c>
      <c r="E29" s="59">
        <v>344</v>
      </c>
      <c r="F29" s="74">
        <v>7211</v>
      </c>
    </row>
    <row r="30" spans="1:6" s="182" customFormat="1" ht="15" customHeight="1">
      <c r="A30" s="419"/>
      <c r="B30" s="419"/>
      <c r="C30" s="419"/>
      <c r="D30" s="419"/>
      <c r="E30" s="419"/>
      <c r="F30" s="419"/>
    </row>
    <row r="31" spans="1:6" ht="15" customHeight="1">
      <c r="A31" s="499" t="s">
        <v>419</v>
      </c>
      <c r="B31" s="499"/>
      <c r="C31" s="499"/>
      <c r="D31" s="499"/>
      <c r="E31" s="499"/>
      <c r="F31" s="499"/>
    </row>
    <row r="32" spans="1:6" ht="12.75"/>
    <row r="33" ht="12.75"/>
    <row r="34" ht="12.75"/>
  </sheetData>
  <mergeCells count="5">
    <mergeCell ref="A4:F4"/>
    <mergeCell ref="A5:F5"/>
    <mergeCell ref="A30:F30"/>
    <mergeCell ref="A31:F31"/>
    <mergeCell ref="A1:F1"/>
  </mergeCells>
  <hyperlinks>
    <hyperlink ref="A1" location="TOC!A1" display="Back to table of contents"/>
    <hyperlink ref="A31" location="'N1'!A1" display="Notes to the table"/>
  </hyperlinks>
  <printOptions verticalCentered="1"/>
  <pageMargins left="0.23622047244094491" right="0.23622047244094491" top="0.74803149606299213" bottom="0.74803149606299213" header="0.31496062992125984" footer="0.31496062992125984"/>
  <pageSetup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tabColor indexed="50"/>
    <pageSetUpPr fitToPage="1"/>
  </sheetPr>
  <dimension ref="A1:R30"/>
  <sheetViews>
    <sheetView zoomScaleNormal="100" workbookViewId="0"/>
  </sheetViews>
  <sheetFormatPr baseColWidth="10" defaultColWidth="11.42578125" defaultRowHeight="11.25"/>
  <cols>
    <col min="1" max="1" width="11.42578125" style="1" customWidth="1"/>
    <col min="2" max="2" width="12.28515625" style="1" customWidth="1"/>
    <col min="3" max="3" width="2.5703125" style="1" customWidth="1"/>
    <col min="4" max="4" width="11.7109375" style="1" customWidth="1"/>
    <col min="5" max="5" width="11" style="1" customWidth="1"/>
    <col min="6" max="6" width="10.28515625" style="1" customWidth="1"/>
    <col min="7" max="7" width="2.28515625" style="1" customWidth="1"/>
    <col min="8" max="8" width="10.42578125" style="1" customWidth="1"/>
    <col min="9" max="16384" width="11.42578125" style="1"/>
  </cols>
  <sheetData>
    <row r="1" spans="1:18" ht="12.75">
      <c r="A1" s="499" t="s">
        <v>418</v>
      </c>
      <c r="B1" s="499"/>
      <c r="C1" s="499"/>
      <c r="D1" s="499"/>
      <c r="E1" s="499"/>
      <c r="F1" s="499"/>
      <c r="G1" s="499"/>
      <c r="H1" s="499"/>
    </row>
    <row r="2" spans="1:18" ht="12.75">
      <c r="A2" s="281" t="s">
        <v>278</v>
      </c>
      <c r="B2" s="26"/>
      <c r="C2" s="26"/>
      <c r="D2" s="26"/>
      <c r="E2" s="26"/>
      <c r="F2" s="26"/>
      <c r="G2" s="26"/>
      <c r="H2" s="26"/>
      <c r="I2" s="282"/>
      <c r="J2" s="26"/>
      <c r="K2" s="26"/>
      <c r="L2" s="26"/>
      <c r="M2" s="26"/>
      <c r="N2" s="26"/>
      <c r="O2" s="26"/>
      <c r="P2" s="26"/>
      <c r="Q2" s="26"/>
      <c r="R2" s="26"/>
    </row>
    <row r="3" spans="1:18" ht="12" customHeight="1">
      <c r="A3" s="283"/>
      <c r="B3" s="26"/>
      <c r="C3" s="26"/>
      <c r="D3" s="26"/>
      <c r="E3" s="26"/>
      <c r="F3" s="26"/>
      <c r="G3" s="26"/>
      <c r="H3" s="26"/>
      <c r="I3" s="282"/>
      <c r="J3" s="26"/>
      <c r="K3" s="26"/>
      <c r="L3" s="26"/>
      <c r="M3" s="26"/>
      <c r="N3" s="26"/>
      <c r="O3" s="26"/>
      <c r="P3" s="26"/>
      <c r="Q3" s="26"/>
      <c r="R3" s="26"/>
    </row>
    <row r="4" spans="1:18" s="129" customFormat="1" ht="13.5">
      <c r="A4" s="411" t="s">
        <v>213</v>
      </c>
      <c r="B4" s="411"/>
      <c r="C4" s="411"/>
      <c r="D4" s="411"/>
      <c r="E4" s="411"/>
      <c r="F4" s="411"/>
      <c r="G4" s="411"/>
      <c r="H4" s="411"/>
      <c r="I4" s="270"/>
      <c r="J4" s="270"/>
      <c r="K4" s="270"/>
      <c r="L4" s="270"/>
      <c r="M4" s="270"/>
      <c r="N4" s="270"/>
      <c r="O4" s="270"/>
      <c r="P4" s="270"/>
      <c r="Q4" s="270"/>
      <c r="R4" s="270"/>
    </row>
    <row r="5" spans="1:18" s="129" customFormat="1" ht="13.5" customHeight="1" thickBot="1">
      <c r="A5" s="418" t="s">
        <v>207</v>
      </c>
      <c r="B5" s="418"/>
      <c r="C5" s="418"/>
      <c r="D5" s="418"/>
      <c r="E5" s="418"/>
      <c r="F5" s="418"/>
      <c r="G5" s="418"/>
      <c r="H5" s="418"/>
      <c r="I5" s="272"/>
      <c r="J5" s="272"/>
      <c r="K5" s="272"/>
      <c r="L5" s="272"/>
      <c r="M5" s="272"/>
      <c r="N5" s="272"/>
      <c r="O5" s="272"/>
      <c r="P5" s="272"/>
      <c r="Q5" s="272"/>
      <c r="R5" s="272"/>
    </row>
    <row r="6" spans="1:18" ht="33.75">
      <c r="A6" s="130"/>
      <c r="B6" s="29" t="s">
        <v>212</v>
      </c>
      <c r="C6" s="29"/>
      <c r="D6" s="29" t="s">
        <v>5</v>
      </c>
      <c r="E6" s="29" t="s">
        <v>102</v>
      </c>
      <c r="F6" s="29" t="s">
        <v>211</v>
      </c>
      <c r="G6" s="29"/>
      <c r="H6" s="29" t="s">
        <v>6</v>
      </c>
      <c r="I6" s="91"/>
    </row>
    <row r="7" spans="1:18" ht="15" customHeight="1">
      <c r="A7" s="13" t="s">
        <v>54</v>
      </c>
      <c r="B7" s="59">
        <v>2700</v>
      </c>
      <c r="C7" s="59"/>
      <c r="D7" s="59">
        <v>1174</v>
      </c>
      <c r="E7" s="59">
        <v>1108</v>
      </c>
      <c r="F7" s="59">
        <v>-16</v>
      </c>
      <c r="G7" s="59"/>
      <c r="H7" s="59">
        <v>4966</v>
      </c>
    </row>
    <row r="8" spans="1:18" ht="15" customHeight="1">
      <c r="A8" s="13" t="s">
        <v>53</v>
      </c>
      <c r="B8" s="59">
        <v>2600</v>
      </c>
      <c r="C8" s="59"/>
      <c r="D8" s="59">
        <v>1147</v>
      </c>
      <c r="E8" s="59">
        <v>1070</v>
      </c>
      <c r="F8" s="59">
        <v>33</v>
      </c>
      <c r="G8" s="59"/>
      <c r="H8" s="59">
        <v>4850</v>
      </c>
    </row>
    <row r="9" spans="1:18" ht="15" customHeight="1">
      <c r="A9" s="13" t="s">
        <v>52</v>
      </c>
      <c r="B9" s="59">
        <v>2700</v>
      </c>
      <c r="C9" s="59"/>
      <c r="D9" s="59">
        <v>1168</v>
      </c>
      <c r="E9" s="59">
        <v>1050</v>
      </c>
      <c r="F9" s="59">
        <v>43</v>
      </c>
      <c r="G9" s="59"/>
      <c r="H9" s="59">
        <v>4961</v>
      </c>
    </row>
    <row r="10" spans="1:18" ht="15" customHeight="1">
      <c r="A10" s="13" t="s">
        <v>49</v>
      </c>
      <c r="B10" s="59">
        <v>3245</v>
      </c>
      <c r="C10" s="59"/>
      <c r="D10" s="59">
        <v>1026</v>
      </c>
      <c r="E10" s="59">
        <v>1034</v>
      </c>
      <c r="F10" s="59">
        <v>102</v>
      </c>
      <c r="G10" s="59"/>
      <c r="H10" s="74">
        <v>5407</v>
      </c>
    </row>
    <row r="11" spans="1:18" ht="15" customHeight="1">
      <c r="A11" s="13" t="s">
        <v>48</v>
      </c>
      <c r="B11" s="59">
        <v>3333</v>
      </c>
      <c r="C11" s="59"/>
      <c r="D11" s="59">
        <v>1055</v>
      </c>
      <c r="E11" s="64">
        <v>1003</v>
      </c>
      <c r="F11" s="59">
        <v>39</v>
      </c>
      <c r="G11" s="59"/>
      <c r="H11" s="74">
        <v>5430</v>
      </c>
    </row>
    <row r="12" spans="1:18" ht="15" customHeight="1">
      <c r="A12" s="8" t="s">
        <v>45</v>
      </c>
      <c r="B12" s="59">
        <v>919</v>
      </c>
      <c r="C12" s="149" t="s">
        <v>98</v>
      </c>
      <c r="D12" s="59">
        <v>1194</v>
      </c>
      <c r="E12" s="64">
        <v>1030</v>
      </c>
      <c r="F12" s="59">
        <v>89</v>
      </c>
      <c r="G12" s="59"/>
      <c r="H12" s="74">
        <v>3232</v>
      </c>
    </row>
    <row r="13" spans="1:18" ht="15" customHeight="1">
      <c r="A13" s="8" t="s">
        <v>3</v>
      </c>
      <c r="B13" s="59">
        <v>2545</v>
      </c>
      <c r="C13" s="59"/>
      <c r="D13" s="59">
        <v>1196</v>
      </c>
      <c r="E13" s="62">
        <v>1000</v>
      </c>
      <c r="F13" s="59">
        <v>8</v>
      </c>
      <c r="G13" s="59"/>
      <c r="H13" s="61">
        <v>4749</v>
      </c>
    </row>
    <row r="14" spans="1:18" ht="15" customHeight="1">
      <c r="A14" s="8" t="s">
        <v>2</v>
      </c>
      <c r="B14" s="59">
        <v>2478</v>
      </c>
      <c r="C14" s="59"/>
      <c r="D14" s="59">
        <v>1247</v>
      </c>
      <c r="E14" s="62">
        <v>915</v>
      </c>
      <c r="F14" s="59">
        <v>198</v>
      </c>
      <c r="G14" s="59"/>
      <c r="H14" s="61">
        <v>4838</v>
      </c>
    </row>
    <row r="15" spans="1:18" ht="15" customHeight="1">
      <c r="A15" s="8" t="s">
        <v>1</v>
      </c>
      <c r="B15" s="59">
        <v>2978</v>
      </c>
      <c r="C15" s="59"/>
      <c r="D15" s="59">
        <v>1252</v>
      </c>
      <c r="E15" s="59">
        <v>867</v>
      </c>
      <c r="F15" s="59">
        <v>-219</v>
      </c>
      <c r="G15" s="59"/>
      <c r="H15" s="63">
        <v>4878</v>
      </c>
      <c r="I15" s="1" t="s">
        <v>46</v>
      </c>
    </row>
    <row r="16" spans="1:18" ht="15" customHeight="1">
      <c r="A16" s="8" t="s">
        <v>4</v>
      </c>
      <c r="B16" s="59">
        <v>3095</v>
      </c>
      <c r="C16" s="59"/>
      <c r="D16" s="59">
        <v>1375</v>
      </c>
      <c r="E16" s="59">
        <v>808</v>
      </c>
      <c r="F16" s="59">
        <v>-265</v>
      </c>
      <c r="G16" s="59"/>
      <c r="H16" s="63">
        <v>5013</v>
      </c>
    </row>
    <row r="17" spans="1:12" ht="15" customHeight="1">
      <c r="A17" s="8" t="s">
        <v>0</v>
      </c>
      <c r="B17" s="59">
        <v>2926</v>
      </c>
      <c r="C17" s="59"/>
      <c r="D17" s="59">
        <v>1360</v>
      </c>
      <c r="E17" s="59">
        <v>761</v>
      </c>
      <c r="F17" s="59">
        <v>-22</v>
      </c>
      <c r="G17" s="59"/>
      <c r="H17" s="63">
        <v>5025</v>
      </c>
    </row>
    <row r="18" spans="1:12" ht="15" customHeight="1">
      <c r="A18" s="10" t="s">
        <v>44</v>
      </c>
      <c r="B18" s="58">
        <v>4043</v>
      </c>
      <c r="C18" s="149" t="s">
        <v>103</v>
      </c>
      <c r="D18" s="58">
        <v>1391</v>
      </c>
      <c r="E18" s="58">
        <v>710</v>
      </c>
      <c r="F18" s="58">
        <v>73</v>
      </c>
      <c r="G18" s="58"/>
      <c r="H18" s="60">
        <v>6217</v>
      </c>
    </row>
    <row r="19" spans="1:12" ht="15" customHeight="1" collapsed="1">
      <c r="A19" s="66" t="s">
        <v>401</v>
      </c>
      <c r="B19" s="66"/>
      <c r="C19" s="66"/>
      <c r="D19" s="66"/>
      <c r="E19" s="66"/>
      <c r="F19" s="66"/>
      <c r="G19" s="66"/>
      <c r="H19" s="300"/>
      <c r="I19" s="30"/>
      <c r="J19" s="30"/>
      <c r="K19" s="30"/>
      <c r="L19" s="30"/>
    </row>
    <row r="20" spans="1:12" ht="15" customHeight="1">
      <c r="A20" s="13" t="s">
        <v>43</v>
      </c>
      <c r="B20" s="59">
        <v>2323</v>
      </c>
      <c r="C20" s="59"/>
      <c r="D20" s="59">
        <v>1537</v>
      </c>
      <c r="E20" s="59">
        <v>657</v>
      </c>
      <c r="F20" s="59">
        <v>37</v>
      </c>
      <c r="G20" s="59"/>
      <c r="H20" s="63">
        <v>4554</v>
      </c>
    </row>
    <row r="21" spans="1:12" ht="15" customHeight="1">
      <c r="A21" s="1" t="s">
        <v>42</v>
      </c>
      <c r="B21" s="59">
        <v>2405</v>
      </c>
      <c r="C21" s="59"/>
      <c r="D21" s="59">
        <v>1511</v>
      </c>
      <c r="E21" s="62">
        <v>546</v>
      </c>
      <c r="F21" s="59">
        <v>-116</v>
      </c>
      <c r="G21" s="59"/>
      <c r="H21" s="61">
        <v>4346</v>
      </c>
    </row>
    <row r="22" spans="1:12" ht="15" customHeight="1">
      <c r="A22" s="1" t="s">
        <v>41</v>
      </c>
      <c r="B22" s="59">
        <v>2049</v>
      </c>
      <c r="C22" s="59"/>
      <c r="D22" s="59">
        <v>1393</v>
      </c>
      <c r="E22" s="62">
        <v>571</v>
      </c>
      <c r="F22" s="59">
        <v>-198</v>
      </c>
      <c r="G22" s="149" t="s">
        <v>98</v>
      </c>
      <c r="H22" s="61">
        <v>3815</v>
      </c>
    </row>
    <row r="23" spans="1:12" ht="15" customHeight="1">
      <c r="A23" s="1" t="s">
        <v>40</v>
      </c>
      <c r="B23" s="59">
        <v>1840</v>
      </c>
      <c r="C23" s="59"/>
      <c r="D23" s="59">
        <v>1353</v>
      </c>
      <c r="E23" s="62">
        <v>540</v>
      </c>
      <c r="F23" s="59">
        <v>29</v>
      </c>
      <c r="G23" s="149" t="s">
        <v>98</v>
      </c>
      <c r="H23" s="61">
        <v>3762</v>
      </c>
    </row>
    <row r="24" spans="1:12" ht="15" customHeight="1">
      <c r="A24" s="1" t="s">
        <v>39</v>
      </c>
      <c r="B24" s="59">
        <v>1041</v>
      </c>
      <c r="C24" s="59"/>
      <c r="D24" s="59">
        <v>1352</v>
      </c>
      <c r="E24" s="62">
        <v>489</v>
      </c>
      <c r="F24" s="59">
        <v>-151</v>
      </c>
      <c r="G24" s="149" t="s">
        <v>98</v>
      </c>
      <c r="H24" s="61">
        <v>2731</v>
      </c>
    </row>
    <row r="25" spans="1:12" ht="15" customHeight="1">
      <c r="A25" s="1" t="s">
        <v>38</v>
      </c>
      <c r="B25" s="59">
        <v>1160</v>
      </c>
      <c r="C25" s="59"/>
      <c r="D25" s="59">
        <v>1358</v>
      </c>
      <c r="E25" s="62">
        <v>471</v>
      </c>
      <c r="F25" s="59">
        <v>507</v>
      </c>
      <c r="G25" s="59"/>
      <c r="H25" s="61">
        <v>3496</v>
      </c>
    </row>
    <row r="26" spans="1:12" ht="15" customHeight="1">
      <c r="A26" s="1" t="s">
        <v>37</v>
      </c>
      <c r="B26" s="59">
        <v>1090</v>
      </c>
      <c r="C26" s="59"/>
      <c r="D26" s="59">
        <v>1289</v>
      </c>
      <c r="E26" s="62">
        <v>442</v>
      </c>
      <c r="F26" s="59">
        <v>1106</v>
      </c>
      <c r="G26" s="59"/>
      <c r="H26" s="61">
        <v>3927</v>
      </c>
    </row>
    <row r="27" spans="1:12" ht="15" customHeight="1">
      <c r="A27" s="1" t="s">
        <v>36</v>
      </c>
      <c r="B27" s="59">
        <v>754</v>
      </c>
      <c r="C27" s="59"/>
      <c r="D27" s="59">
        <v>1167</v>
      </c>
      <c r="E27" s="62">
        <v>408</v>
      </c>
      <c r="F27" s="59">
        <v>802</v>
      </c>
      <c r="G27" s="59"/>
      <c r="H27" s="61">
        <v>3131</v>
      </c>
    </row>
    <row r="28" spans="1:12" ht="15" customHeight="1" thickBot="1">
      <c r="A28" s="1" t="s">
        <v>35</v>
      </c>
      <c r="B28" s="59">
        <v>636</v>
      </c>
      <c r="C28" s="59"/>
      <c r="D28" s="59">
        <v>1068</v>
      </c>
      <c r="E28" s="62">
        <v>378</v>
      </c>
      <c r="F28" s="59">
        <v>652</v>
      </c>
      <c r="G28" s="59"/>
      <c r="H28" s="61">
        <v>2734</v>
      </c>
    </row>
    <row r="29" spans="1:12" ht="15" customHeight="1">
      <c r="A29" s="419"/>
      <c r="B29" s="419"/>
      <c r="C29" s="419"/>
      <c r="D29" s="419"/>
      <c r="E29" s="419"/>
      <c r="F29" s="419"/>
      <c r="G29" s="419"/>
      <c r="H29" s="419"/>
    </row>
    <row r="30" spans="1:12" ht="15" customHeight="1">
      <c r="A30" s="499" t="s">
        <v>419</v>
      </c>
      <c r="B30" s="499"/>
      <c r="C30" s="499"/>
      <c r="D30" s="499"/>
      <c r="E30" s="499"/>
      <c r="F30" s="499"/>
      <c r="G30" s="499"/>
      <c r="H30" s="499"/>
      <c r="I30" s="131"/>
      <c r="J30" s="131"/>
      <c r="K30" s="131"/>
      <c r="L30" s="131"/>
    </row>
  </sheetData>
  <sortState ref="A35:F55">
    <sortCondition descending="1" ref="A35:A55"/>
  </sortState>
  <mergeCells count="5">
    <mergeCell ref="A29:H29"/>
    <mergeCell ref="A5:H5"/>
    <mergeCell ref="A4:H4"/>
    <mergeCell ref="A30:H30"/>
    <mergeCell ref="A1:H1"/>
  </mergeCells>
  <hyperlinks>
    <hyperlink ref="A1" location="TOC!A1" display="Back to table of contents"/>
    <hyperlink ref="A30" location="'N1'!A1" display="Notes to the table"/>
  </hyperlinks>
  <printOptions verticalCentered="1"/>
  <pageMargins left="0.23622047244094491" right="0.23622047244094491" top="0.74803149606299213" bottom="0.74803149606299213" header="0.31496062992125984" footer="0.31496062992125984"/>
  <pageSetup orientation="landscape" r:id="rId1"/>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0">
    <tabColor indexed="50"/>
    <pageSetUpPr fitToPage="1"/>
  </sheetPr>
  <dimension ref="A1:O31"/>
  <sheetViews>
    <sheetView zoomScaleNormal="100" workbookViewId="0"/>
  </sheetViews>
  <sheetFormatPr baseColWidth="10" defaultColWidth="11.42578125" defaultRowHeight="11.25"/>
  <cols>
    <col min="1" max="1" width="9.140625" style="1" customWidth="1"/>
    <col min="2" max="2" width="10.7109375" style="1" customWidth="1"/>
    <col min="3" max="3" width="9.42578125" style="1" customWidth="1"/>
    <col min="4" max="4" width="13.5703125" style="1" customWidth="1"/>
    <col min="5" max="5" width="12.28515625" style="1" customWidth="1"/>
    <col min="6" max="6" width="2.42578125" style="1" customWidth="1"/>
    <col min="7" max="7" width="11.28515625" style="1" customWidth="1"/>
    <col min="8" max="8" width="2.42578125" style="1" customWidth="1"/>
    <col min="9" max="9" width="7.85546875" style="1" customWidth="1"/>
    <col min="10" max="16384" width="11.42578125" style="1"/>
  </cols>
  <sheetData>
    <row r="1" spans="1:15" ht="12.75">
      <c r="A1" s="499" t="s">
        <v>418</v>
      </c>
      <c r="B1" s="499"/>
      <c r="C1" s="499"/>
      <c r="D1" s="499"/>
      <c r="E1" s="499"/>
      <c r="F1" s="499"/>
      <c r="G1" s="499"/>
      <c r="H1" s="499"/>
      <c r="I1" s="499"/>
    </row>
    <row r="2" spans="1:15" ht="12.75">
      <c r="A2" s="274" t="s">
        <v>279</v>
      </c>
    </row>
    <row r="3" spans="1:15" ht="12" customHeight="1">
      <c r="A3" s="9"/>
    </row>
    <row r="4" spans="1:15" s="129" customFormat="1" ht="13.5">
      <c r="A4" s="411" t="s">
        <v>214</v>
      </c>
      <c r="B4" s="411"/>
      <c r="C4" s="411"/>
      <c r="D4" s="411"/>
      <c r="E4" s="411"/>
      <c r="F4" s="411"/>
      <c r="G4" s="411"/>
      <c r="H4" s="411"/>
      <c r="I4" s="411"/>
      <c r="J4" s="279"/>
      <c r="K4" s="279"/>
      <c r="L4" s="279"/>
      <c r="M4" s="279"/>
      <c r="N4" s="279"/>
      <c r="O4" s="279"/>
    </row>
    <row r="5" spans="1:15" s="129" customFormat="1" ht="13.5" customHeight="1" thickBot="1">
      <c r="A5" s="418" t="s">
        <v>207</v>
      </c>
      <c r="B5" s="418"/>
      <c r="C5" s="418"/>
      <c r="D5" s="418"/>
      <c r="E5" s="418"/>
      <c r="F5" s="418"/>
      <c r="G5" s="418"/>
      <c r="H5" s="418"/>
      <c r="I5" s="418"/>
      <c r="J5" s="280"/>
      <c r="K5" s="280"/>
      <c r="L5" s="280"/>
      <c r="M5" s="280"/>
      <c r="N5" s="280"/>
      <c r="O5" s="280"/>
    </row>
    <row r="6" spans="1:15" ht="56.25">
      <c r="A6" s="130"/>
      <c r="B6" s="29" t="s">
        <v>215</v>
      </c>
      <c r="C6" s="29" t="s">
        <v>406</v>
      </c>
      <c r="D6" s="29" t="s">
        <v>216</v>
      </c>
      <c r="E6" s="29" t="s">
        <v>217</v>
      </c>
      <c r="F6" s="276" t="s">
        <v>104</v>
      </c>
      <c r="G6" s="29" t="s">
        <v>218</v>
      </c>
      <c r="H6" s="275"/>
      <c r="I6" s="29" t="s">
        <v>6</v>
      </c>
    </row>
    <row r="7" spans="1:15" ht="15" customHeight="1">
      <c r="A7" s="13" t="s">
        <v>54</v>
      </c>
      <c r="B7" s="59">
        <v>10501</v>
      </c>
      <c r="C7" s="59">
        <v>6095</v>
      </c>
      <c r="D7" s="59">
        <v>1666</v>
      </c>
      <c r="E7" s="59"/>
      <c r="F7" s="59"/>
      <c r="G7" s="59">
        <v>2497</v>
      </c>
      <c r="H7" s="59"/>
      <c r="I7" s="59">
        <v>20759</v>
      </c>
    </row>
    <row r="8" spans="1:15" ht="15" customHeight="1">
      <c r="A8" s="13" t="s">
        <v>53</v>
      </c>
      <c r="B8" s="59">
        <v>10030</v>
      </c>
      <c r="C8" s="59">
        <v>5944</v>
      </c>
      <c r="D8" s="59">
        <v>1629</v>
      </c>
      <c r="E8" s="59"/>
      <c r="F8" s="59"/>
      <c r="G8" s="59">
        <v>2577</v>
      </c>
      <c r="H8" s="59"/>
      <c r="I8" s="59">
        <v>20180</v>
      </c>
    </row>
    <row r="9" spans="1:15" ht="15" customHeight="1">
      <c r="A9" s="13" t="s">
        <v>52</v>
      </c>
      <c r="B9" s="59">
        <v>9521</v>
      </c>
      <c r="C9" s="59">
        <v>5487</v>
      </c>
      <c r="D9" s="59">
        <v>1542</v>
      </c>
      <c r="E9" s="59"/>
      <c r="F9" s="59"/>
      <c r="G9" s="59">
        <v>2539</v>
      </c>
      <c r="H9" s="59"/>
      <c r="I9" s="59">
        <v>19089</v>
      </c>
    </row>
    <row r="10" spans="1:15" ht="15" customHeight="1">
      <c r="A10" s="13" t="s">
        <v>49</v>
      </c>
      <c r="B10" s="59">
        <v>9286</v>
      </c>
      <c r="C10" s="59">
        <v>5282</v>
      </c>
      <c r="D10" s="59">
        <v>1588</v>
      </c>
      <c r="E10" s="59"/>
      <c r="F10" s="59"/>
      <c r="G10" s="59">
        <v>2383</v>
      </c>
      <c r="H10" s="59"/>
      <c r="I10" s="61">
        <v>18539</v>
      </c>
    </row>
    <row r="11" spans="1:15" ht="15" customHeight="1">
      <c r="A11" s="13" t="s">
        <v>48</v>
      </c>
      <c r="B11" s="59">
        <v>7833</v>
      </c>
      <c r="C11" s="59">
        <v>5290</v>
      </c>
      <c r="D11" s="62">
        <v>1534</v>
      </c>
      <c r="E11" s="62"/>
      <c r="F11" s="62"/>
      <c r="G11" s="59">
        <v>3893</v>
      </c>
      <c r="H11" s="376" t="s">
        <v>388</v>
      </c>
      <c r="I11" s="61">
        <v>18550</v>
      </c>
    </row>
    <row r="12" spans="1:15" ht="15" customHeight="1">
      <c r="A12" s="8" t="s">
        <v>45</v>
      </c>
      <c r="B12" s="59">
        <v>7391</v>
      </c>
      <c r="C12" s="59">
        <v>4792</v>
      </c>
      <c r="D12" s="62">
        <v>1486</v>
      </c>
      <c r="E12" s="62"/>
      <c r="F12" s="62"/>
      <c r="G12" s="59">
        <v>3848</v>
      </c>
      <c r="H12" s="376" t="s">
        <v>388</v>
      </c>
      <c r="I12" s="61">
        <v>17517</v>
      </c>
    </row>
    <row r="13" spans="1:15" ht="15" customHeight="1">
      <c r="A13" s="8" t="s">
        <v>3</v>
      </c>
      <c r="B13" s="59">
        <v>7815</v>
      </c>
      <c r="C13" s="59">
        <v>4511</v>
      </c>
      <c r="D13" s="62">
        <v>1488</v>
      </c>
      <c r="E13" s="62"/>
      <c r="F13" s="62"/>
      <c r="G13" s="59">
        <v>3124</v>
      </c>
      <c r="H13" s="376" t="s">
        <v>388</v>
      </c>
      <c r="I13" s="61">
        <v>16938</v>
      </c>
    </row>
    <row r="14" spans="1:15" ht="15" customHeight="1">
      <c r="A14" s="8" t="s">
        <v>2</v>
      </c>
      <c r="B14" s="59">
        <v>8552</v>
      </c>
      <c r="C14" s="59">
        <v>4309</v>
      </c>
      <c r="D14" s="62">
        <v>1455</v>
      </c>
      <c r="E14" s="62"/>
      <c r="F14" s="62"/>
      <c r="G14" s="59">
        <v>3177</v>
      </c>
      <c r="H14" s="59"/>
      <c r="I14" s="61">
        <v>17493</v>
      </c>
    </row>
    <row r="15" spans="1:15" ht="15" customHeight="1">
      <c r="A15" s="8" t="s">
        <v>1</v>
      </c>
      <c r="B15" s="59">
        <v>8355</v>
      </c>
      <c r="C15" s="59">
        <v>4148</v>
      </c>
      <c r="D15" s="59">
        <v>1461</v>
      </c>
      <c r="E15" s="59"/>
      <c r="F15" s="59"/>
      <c r="G15" s="59">
        <v>3146</v>
      </c>
      <c r="H15" s="59"/>
      <c r="I15" s="63">
        <v>17110</v>
      </c>
    </row>
    <row r="16" spans="1:15" ht="15" customHeight="1">
      <c r="A16" s="66" t="s">
        <v>192</v>
      </c>
      <c r="B16" s="66"/>
      <c r="C16" s="66"/>
      <c r="D16" s="66"/>
      <c r="E16" s="66"/>
      <c r="F16" s="66"/>
      <c r="G16" s="66"/>
      <c r="H16" s="66"/>
      <c r="I16" s="300"/>
    </row>
    <row r="17" spans="1:10" ht="15" customHeight="1">
      <c r="A17" s="8" t="s">
        <v>4</v>
      </c>
      <c r="B17" s="59">
        <v>8028</v>
      </c>
      <c r="C17" s="59">
        <v>3740</v>
      </c>
      <c r="D17" s="59">
        <v>1267</v>
      </c>
      <c r="E17" s="59"/>
      <c r="F17" s="59"/>
      <c r="G17" s="59">
        <v>2046</v>
      </c>
      <c r="H17" s="59"/>
      <c r="I17" s="63">
        <v>15081</v>
      </c>
    </row>
    <row r="18" spans="1:10" ht="15" customHeight="1">
      <c r="A18" s="8" t="s">
        <v>0</v>
      </c>
      <c r="B18" s="59">
        <v>7160</v>
      </c>
      <c r="C18" s="59">
        <v>3925</v>
      </c>
      <c r="D18" s="59">
        <v>1516</v>
      </c>
      <c r="E18" s="59"/>
      <c r="F18" s="59"/>
      <c r="G18" s="59">
        <v>2132</v>
      </c>
      <c r="H18" s="59"/>
      <c r="I18" s="63">
        <v>14733</v>
      </c>
    </row>
    <row r="19" spans="1:10" ht="15" customHeight="1">
      <c r="A19" s="10" t="s">
        <v>44</v>
      </c>
      <c r="B19" s="58">
        <v>5539</v>
      </c>
      <c r="C19" s="58">
        <v>3649</v>
      </c>
      <c r="D19" s="58">
        <v>1070</v>
      </c>
      <c r="E19" s="58"/>
      <c r="F19" s="58"/>
      <c r="G19" s="58">
        <v>1712</v>
      </c>
      <c r="H19" s="58"/>
      <c r="I19" s="60">
        <v>11970</v>
      </c>
    </row>
    <row r="20" spans="1:10" ht="15" customHeight="1" collapsed="1">
      <c r="A20" s="66" t="s">
        <v>402</v>
      </c>
      <c r="B20" s="66"/>
      <c r="C20" s="66"/>
      <c r="D20" s="66"/>
      <c r="E20" s="66"/>
      <c r="F20" s="66"/>
      <c r="G20" s="66"/>
      <c r="H20" s="66"/>
      <c r="I20" s="300"/>
      <c r="J20" s="30"/>
    </row>
    <row r="21" spans="1:10" ht="15" customHeight="1">
      <c r="A21" s="13" t="s">
        <v>43</v>
      </c>
      <c r="B21" s="59">
        <v>4798</v>
      </c>
      <c r="C21" s="59">
        <v>3185</v>
      </c>
      <c r="D21" s="62">
        <v>1034</v>
      </c>
      <c r="E21" s="59"/>
      <c r="F21" s="62"/>
      <c r="G21" s="59">
        <v>2105</v>
      </c>
      <c r="H21" s="59"/>
      <c r="I21" s="61">
        <v>11122</v>
      </c>
    </row>
    <row r="22" spans="1:10" ht="15" customHeight="1">
      <c r="A22" s="1" t="s">
        <v>42</v>
      </c>
      <c r="B22" s="59">
        <v>5221</v>
      </c>
      <c r="C22" s="59">
        <v>2422</v>
      </c>
      <c r="D22" s="62">
        <v>926</v>
      </c>
      <c r="E22" s="59"/>
      <c r="F22" s="62"/>
      <c r="G22" s="59">
        <v>1370</v>
      </c>
      <c r="H22" s="59"/>
      <c r="I22" s="61">
        <v>9939</v>
      </c>
    </row>
    <row r="23" spans="1:10" ht="15" customHeight="1">
      <c r="A23" s="1" t="s">
        <v>41</v>
      </c>
      <c r="B23" s="59">
        <v>4065</v>
      </c>
      <c r="C23" s="59"/>
      <c r="D23" s="62"/>
      <c r="E23" s="59">
        <v>4266</v>
      </c>
      <c r="F23" s="62"/>
      <c r="G23" s="59">
        <v>1789</v>
      </c>
      <c r="H23" s="59"/>
      <c r="I23" s="61">
        <v>10120</v>
      </c>
    </row>
    <row r="24" spans="1:10" ht="15" customHeight="1">
      <c r="A24" s="1" t="s">
        <v>40</v>
      </c>
      <c r="B24" s="59">
        <v>5315</v>
      </c>
      <c r="C24" s="59"/>
      <c r="D24" s="64"/>
      <c r="E24" s="59">
        <v>2648</v>
      </c>
      <c r="F24" s="64"/>
      <c r="G24" s="59">
        <v>1494</v>
      </c>
      <c r="H24" s="59"/>
      <c r="I24" s="61">
        <v>9457</v>
      </c>
    </row>
    <row r="25" spans="1:10" ht="15" customHeight="1">
      <c r="A25" s="1" t="s">
        <v>39</v>
      </c>
      <c r="B25" s="59">
        <v>5336</v>
      </c>
      <c r="C25" s="59"/>
      <c r="D25" s="64"/>
      <c r="E25" s="59">
        <v>2958</v>
      </c>
      <c r="F25" s="64"/>
      <c r="G25" s="59">
        <v>1182</v>
      </c>
      <c r="H25" s="59"/>
      <c r="I25" s="61">
        <v>9476</v>
      </c>
    </row>
    <row r="26" spans="1:10" ht="15" customHeight="1">
      <c r="A26" s="1" t="s">
        <v>38</v>
      </c>
      <c r="B26" s="59">
        <v>5650</v>
      </c>
      <c r="C26" s="59"/>
      <c r="D26" s="64"/>
      <c r="E26" s="59">
        <v>1597</v>
      </c>
      <c r="F26" s="64"/>
      <c r="G26" s="59">
        <v>1072</v>
      </c>
      <c r="H26" s="59"/>
      <c r="I26" s="61">
        <v>8319</v>
      </c>
    </row>
    <row r="27" spans="1:10" ht="15" customHeight="1">
      <c r="A27" s="1" t="s">
        <v>37</v>
      </c>
      <c r="B27" s="59">
        <v>4387</v>
      </c>
      <c r="C27" s="59"/>
      <c r="D27" s="64"/>
      <c r="E27" s="59">
        <v>1120</v>
      </c>
      <c r="F27" s="64"/>
      <c r="G27" s="59">
        <v>1023</v>
      </c>
      <c r="H27" s="59"/>
      <c r="I27" s="61">
        <v>6530</v>
      </c>
    </row>
    <row r="28" spans="1:10" ht="15" customHeight="1">
      <c r="A28" s="1" t="s">
        <v>36</v>
      </c>
      <c r="B28" s="59">
        <v>5385</v>
      </c>
      <c r="C28" s="59"/>
      <c r="D28" s="64"/>
      <c r="E28" s="59">
        <v>1697</v>
      </c>
      <c r="F28" s="64"/>
      <c r="G28" s="59">
        <v>1210</v>
      </c>
      <c r="H28" s="59"/>
      <c r="I28" s="61">
        <v>8292</v>
      </c>
    </row>
    <row r="29" spans="1:10" ht="15" customHeight="1" thickBot="1">
      <c r="A29" s="1" t="s">
        <v>35</v>
      </c>
      <c r="B29" s="59">
        <v>4229</v>
      </c>
      <c r="C29" s="59"/>
      <c r="D29" s="64"/>
      <c r="E29" s="59">
        <v>1660</v>
      </c>
      <c r="F29" s="64"/>
      <c r="G29" s="59">
        <v>572</v>
      </c>
      <c r="H29" s="59"/>
      <c r="I29" s="61">
        <v>6461</v>
      </c>
    </row>
    <row r="30" spans="1:10" ht="15" customHeight="1">
      <c r="A30" s="420"/>
      <c r="B30" s="421"/>
      <c r="C30" s="421"/>
      <c r="D30" s="421"/>
      <c r="E30" s="421"/>
      <c r="F30" s="421"/>
      <c r="G30" s="421"/>
      <c r="H30" s="421"/>
      <c r="I30" s="421"/>
    </row>
    <row r="31" spans="1:10" ht="15" customHeight="1">
      <c r="A31" s="499" t="s">
        <v>419</v>
      </c>
      <c r="B31" s="499"/>
      <c r="C31" s="499"/>
      <c r="D31" s="499"/>
      <c r="E31" s="499"/>
      <c r="F31" s="499"/>
      <c r="G31" s="499"/>
      <c r="H31" s="499"/>
      <c r="I31" s="499"/>
      <c r="J31" s="131"/>
    </row>
  </sheetData>
  <sortState ref="A35:A55">
    <sortCondition descending="1" ref="A35"/>
  </sortState>
  <mergeCells count="5">
    <mergeCell ref="A5:I5"/>
    <mergeCell ref="A30:I30"/>
    <mergeCell ref="A4:I4"/>
    <mergeCell ref="A31:I31"/>
    <mergeCell ref="A1:I1"/>
  </mergeCells>
  <hyperlinks>
    <hyperlink ref="A1" location="TOC!A1" display="Back to table of contents"/>
    <hyperlink ref="A31" location="'N1'!A1" display="Notes to the table"/>
  </hyperlinks>
  <printOptions verticalCentered="1"/>
  <pageMargins left="0.23622047244094491" right="0.23622047244094491" top="0.74803149606299213" bottom="0.74803149606299213" header="0.31496062992125984" footer="0.31496062992125984"/>
  <pageSetup orientation="landscape" r:id="rId1"/>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6</vt:i4>
      </vt:variant>
      <vt:variant>
        <vt:lpstr>Plages nommées</vt:lpstr>
      </vt:variant>
      <vt:variant>
        <vt:i4>35</vt:i4>
      </vt:variant>
    </vt:vector>
  </HeadingPairs>
  <TitlesOfParts>
    <vt:vector size="71" baseType="lpstr">
      <vt:lpstr>TOC</vt:lpstr>
      <vt:lpstr>Ch1</vt:lpstr>
      <vt:lpstr>F.1</vt:lpstr>
      <vt:lpstr>F.2</vt:lpstr>
      <vt:lpstr>F.3</vt:lpstr>
      <vt:lpstr>F.4</vt:lpstr>
      <vt:lpstr>F.5</vt:lpstr>
      <vt:lpstr>F.6</vt:lpstr>
      <vt:lpstr>F.7</vt:lpstr>
      <vt:lpstr>N1</vt:lpstr>
      <vt:lpstr>Ch2</vt:lpstr>
      <vt:lpstr>F.8</vt:lpstr>
      <vt:lpstr>F.9</vt:lpstr>
      <vt:lpstr>F.10</vt:lpstr>
      <vt:lpstr>F.11</vt:lpstr>
      <vt:lpstr>F.12</vt:lpstr>
      <vt:lpstr>F.13</vt:lpstr>
      <vt:lpstr>F.14</vt:lpstr>
      <vt:lpstr>F.15</vt:lpstr>
      <vt:lpstr>N2</vt:lpstr>
      <vt:lpstr>Ch3</vt:lpstr>
      <vt:lpstr>F.16</vt:lpstr>
      <vt:lpstr>enc.1</vt:lpstr>
      <vt:lpstr>enc.2</vt:lpstr>
      <vt:lpstr>N3</vt:lpstr>
      <vt:lpstr>Ch4</vt:lpstr>
      <vt:lpstr>F.17</vt:lpstr>
      <vt:lpstr>F.18</vt:lpstr>
      <vt:lpstr>F.19</vt:lpstr>
      <vt:lpstr>N4</vt:lpstr>
      <vt:lpstr>Ch5</vt:lpstr>
      <vt:lpstr>F.20</vt:lpstr>
      <vt:lpstr>F.21</vt:lpstr>
      <vt:lpstr>F.22</vt:lpstr>
      <vt:lpstr>F.23</vt:lpstr>
      <vt:lpstr>N5</vt:lpstr>
      <vt:lpstr>enc.1!_Toc158631193</vt:lpstr>
      <vt:lpstr>enc.1!_Toc166907533</vt:lpstr>
      <vt:lpstr>F.17!_Toc167435323</vt:lpstr>
      <vt:lpstr>F.18!_Toc167435324</vt:lpstr>
      <vt:lpstr>F.19!_Toc192760060</vt:lpstr>
      <vt:lpstr>F.15!Impression_des_titres</vt:lpstr>
      <vt:lpstr>enc.1!Zone_d_impression</vt:lpstr>
      <vt:lpstr>enc.2!Zone_d_impression</vt:lpstr>
      <vt:lpstr>F.1!Zone_d_impression</vt:lpstr>
      <vt:lpstr>F.10!Zone_d_impression</vt:lpstr>
      <vt:lpstr>F.11!Zone_d_impression</vt:lpstr>
      <vt:lpstr>F.12!Zone_d_impression</vt:lpstr>
      <vt:lpstr>F.13!Zone_d_impression</vt:lpstr>
      <vt:lpstr>F.14!Zone_d_impression</vt:lpstr>
      <vt:lpstr>F.15!Zone_d_impression</vt:lpstr>
      <vt:lpstr>F.16!Zone_d_impression</vt:lpstr>
      <vt:lpstr>F.17!Zone_d_impression</vt:lpstr>
      <vt:lpstr>F.18!Zone_d_impression</vt:lpstr>
      <vt:lpstr>F.19!Zone_d_impression</vt:lpstr>
      <vt:lpstr>F.2!Zone_d_impression</vt:lpstr>
      <vt:lpstr>F.20!Zone_d_impression</vt:lpstr>
      <vt:lpstr>F.21!Zone_d_impression</vt:lpstr>
      <vt:lpstr>F.22!Zone_d_impression</vt:lpstr>
      <vt:lpstr>F.23!Zone_d_impression</vt:lpstr>
      <vt:lpstr>F.4!Zone_d_impression</vt:lpstr>
      <vt:lpstr>F.5!Zone_d_impression</vt:lpstr>
      <vt:lpstr>F.6!Zone_d_impression</vt:lpstr>
      <vt:lpstr>F.7!Zone_d_impression</vt:lpstr>
      <vt:lpstr>F.8!Zone_d_impression</vt:lpstr>
      <vt:lpstr>F.9!Zone_d_impression</vt:lpstr>
      <vt:lpstr>'N1'!Zone_d_impression</vt:lpstr>
      <vt:lpstr>'N2'!Zone_d_impression</vt:lpstr>
      <vt:lpstr>'N3'!Zone_d_impression</vt:lpstr>
      <vt:lpstr>'N4'!Zone_d_impression</vt:lpstr>
      <vt:lpstr>'N5'!Zone_d_impression</vt:lpstr>
    </vt:vector>
  </TitlesOfParts>
  <Company>Ministère des Financ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yljo001</dc:creator>
  <cp:lastModifiedBy>Lorenzato-Doyle, Gabriel</cp:lastModifiedBy>
  <cp:lastPrinted>2016-03-16T00:45:19Z</cp:lastPrinted>
  <dcterms:created xsi:type="dcterms:W3CDTF">2012-11-08T14:22:24Z</dcterms:created>
  <dcterms:modified xsi:type="dcterms:W3CDTF">2016-03-16T14:24:28Z</dcterms:modified>
</cp:coreProperties>
</file>